     </c>
      <c r="K8739">
        <v>8734</v>
      </c>
      <c r="L8739" s="14">
        <v>-1.10181378896795E-4</v>
      </c>
      <c r="M8739" s="14">
        <v>0.160935206861404</v>
      </c>
    </row>
    <row r="8740" spans="1:13" x14ac:dyDescent="0.55000000000000004">
      <c r="A8740">
        <v>8735</v>
      </c>
      <c r="C8740">
        <f t="shared" si="414"/>
        <v>-0.14577744698951886</v>
      </c>
      <c r="D8740">
        <f t="shared" si="415"/>
        <v>-3.9940199930724499E-4</v>
      </c>
      <c r="E8740" s="2">
        <f t="shared" si="416"/>
        <v>0.16639768173891717</v>
      </c>
      <c r="K8740">
        <v>8735</v>
      </c>
      <c r="L8740" s="14">
        <v>9.4383511014522494E-5</v>
      </c>
      <c r="M8740" s="14">
        <v>0.26214127253548303</v>
      </c>
    </row>
    <row r="8741" spans="1:13" x14ac:dyDescent="0.55000000000000004">
      <c r="A8741">
        <v>8736</v>
      </c>
      <c r="C8741">
        <f t="shared" si="414"/>
        <v>-1.5853015460688725E-3</v>
      </c>
      <c r="D8741">
        <f t="shared" si="415"/>
        <v>-3.0692464642906168E-4</v>
      </c>
      <c r="E8741" s="2">
        <f t="shared" si="416"/>
        <v>8.9567160776926544E-2</v>
      </c>
      <c r="K8741">
        <v>8736</v>
      </c>
      <c r="L8741" s="14">
        <v>2.75309465079459E-4</v>
      </c>
      <c r="M8741" s="14">
        <v>0.29769243029665698</v>
      </c>
    </row>
    <row r="8742" spans="1:13" x14ac:dyDescent="0.55000000000000004">
      <c r="A8742">
        <v>8737</v>
      </c>
      <c r="C8742">
        <f t="shared" si="414"/>
        <v>0.14300472116993912</v>
      </c>
      <c r="D8742">
        <f t="shared" si="415"/>
        <v>-1.3741567675541532E-4</v>
      </c>
      <c r="E8742" s="2">
        <f t="shared" si="416"/>
        <v>1.3381851056498162E-2</v>
      </c>
      <c r="K8742">
        <v>8737</v>
      </c>
      <c r="L8742" s="14">
        <v>3.8728245571931599E-4</v>
      </c>
      <c r="M8742" s="14">
        <v>0.25868467214027002</v>
      </c>
    </row>
    <row r="8743" spans="1:13" x14ac:dyDescent="0.55000000000000004">
      <c r="A8743">
        <v>8738</v>
      </c>
      <c r="C8743">
        <f t="shared" si="414"/>
        <v>0.25170357317264686</v>
      </c>
      <c r="D8743">
        <f t="shared" si="415"/>
        <v>6.6581731291194706E-5</v>
      </c>
      <c r="E8743" s="2">
        <f t="shared" si="416"/>
        <v>9.3733068922346365E-3</v>
      </c>
      <c r="K8743">
        <v>8738</v>
      </c>
      <c r="L8743" s="14">
        <v>4.0225815279833899E-4</v>
      </c>
      <c r="M8743" s="14">
        <v>0.15488773308315201</v>
      </c>
    </row>
    <row r="8744" spans="1:13" x14ac:dyDescent="0.55000000000000004">
      <c r="A8744">
        <v>8739</v>
      </c>
      <c r="C8744">
        <f t="shared" si="414"/>
        <v>0.29723013379913488</v>
      </c>
      <c r="D8744">
        <f t="shared" si="415"/>
        <v>2.5386852821059265E-4</v>
      </c>
      <c r="E8744" s="2">
        <f t="shared" si="416"/>
        <v>8.1186206658248231E-2</v>
      </c>
      <c r="K8744">
        <v>8739</v>
      </c>
      <c r="L8744" s="14">
        <v>3.1648580008060499E-4</v>
      </c>
      <c r="M8744" s="14">
        <v>1.22982004216206E-2</v>
      </c>
    </row>
    <row r="8745" spans="1:13" x14ac:dyDescent="0.55000000000000004">
      <c r="A8745">
        <v>8740</v>
      </c>
      <c r="C8745">
        <f t="shared" si="414"/>
        <v>0.26815819595847257</v>
      </c>
      <c r="D8745">
        <f t="shared" si="415"/>
        <v>3.7743967567899477E-4</v>
      </c>
      <c r="E8745" s="2">
        <f t="shared" si="416"/>
        <v>0.16122609097696311</v>
      </c>
      <c r="K8745">
        <v>8740</v>
      </c>
      <c r="L8745" s="14">
        <v>1.5144761539731801E-4</v>
      </c>
      <c r="M8745" s="14">
        <v>-0.13337149282800201</v>
      </c>
    </row>
    <row r="8746" spans="1:13" x14ac:dyDescent="0.55000000000000004">
      <c r="A8746">
        <v>8741</v>
      </c>
      <c r="C8746">
        <f t="shared" si="414"/>
        <v>0.17178420325852403</v>
      </c>
      <c r="D8746">
        <f t="shared" si="415"/>
        <v>4.0628142034908468E-4</v>
      </c>
      <c r="E8746" s="2">
        <f t="shared" si="416"/>
        <v>0.17424085190522748</v>
      </c>
      <c r="K8746">
        <v>8741</v>
      </c>
      <c r="L8746" s="14">
        <v>-5.1521564075024601E-5</v>
      </c>
      <c r="M8746" s="14">
        <v>-0.245637468322178</v>
      </c>
    </row>
    <row r="8747" spans="1:13" x14ac:dyDescent="0.55000000000000004">
      <c r="A8747">
        <v>8742</v>
      </c>
      <c r="C8747">
        <f t="shared" si="414"/>
        <v>3.2295996464390665E-2</v>
      </c>
      <c r="D8747">
        <f t="shared" si="415"/>
        <v>3.3315509224441102E-4</v>
      </c>
      <c r="E8747" s="2">
        <f t="shared" si="416"/>
        <v>0.10802923591096281</v>
      </c>
      <c r="K8747">
        <v>8742</v>
      </c>
      <c r="L8747" s="14">
        <v>-2.41586848208198E-4</v>
      </c>
      <c r="M8747" s="14">
        <v>-0.29638201605084102</v>
      </c>
    </row>
    <row r="8748" spans="1:13" x14ac:dyDescent="0.55000000000000004">
      <c r="A8748">
        <v>8743</v>
      </c>
      <c r="C8748">
        <f t="shared" si="414"/>
        <v>-0.11529782469671264</v>
      </c>
      <c r="D8748">
        <f t="shared" si="415"/>
        <v>1.7641385833855048E-4</v>
      </c>
      <c r="E8748" s="2">
        <f t="shared" si="416"/>
        <v>2.4837137339639607E-2</v>
      </c>
      <c r="K8748">
        <v>8743</v>
      </c>
      <c r="L8748" s="14">
        <v>-3.7114520751162699E-4</v>
      </c>
      <c r="M8748" s="14">
        <v>-0.27289584923902599</v>
      </c>
    </row>
    <row r="8749" spans="1:13" x14ac:dyDescent="0.55000000000000004">
      <c r="A8749">
        <v>8744</v>
      </c>
      <c r="C8749">
        <f t="shared" si="414"/>
        <v>-0.23395432214425618</v>
      </c>
      <c r="D8749">
        <f t="shared" si="415"/>
        <v>-2.4603535501195275E-5</v>
      </c>
      <c r="E8749" s="2">
        <f t="shared" si="416"/>
        <v>2.797679824701724E-3</v>
      </c>
      <c r="K8749">
        <v>8744</v>
      </c>
      <c r="L8749" s="14">
        <v>-4.0774794717605701E-4</v>
      </c>
      <c r="M8749" s="14">
        <v>-0.181061224062354</v>
      </c>
    </row>
    <row r="8750" spans="1:13" x14ac:dyDescent="0.55000000000000004">
      <c r="A8750">
        <v>8745</v>
      </c>
      <c r="C8750">
        <f t="shared" si="414"/>
        <v>-0.29389321609942598</v>
      </c>
      <c r="D8750">
        <f t="shared" si="415"/>
        <v>-2.1944596053152129E-4</v>
      </c>
      <c r="E8750" s="2">
        <f t="shared" si="416"/>
        <v>6.2507262212170733E-2</v>
      </c>
      <c r="K8750">
        <v>8745</v>
      </c>
      <c r="L8750" s="14">
        <v>-3.4222768398561903E-4</v>
      </c>
      <c r="M8750" s="14">
        <v>-4.3878692096977798E-2</v>
      </c>
    </row>
    <row r="8751" spans="1:13" x14ac:dyDescent="0.55000000000000004">
      <c r="A8751">
        <v>8746</v>
      </c>
      <c r="C8751">
        <f t="shared" si="414"/>
        <v>-0.28007110759258358</v>
      </c>
      <c r="D8751">
        <f t="shared" si="415"/>
        <v>-3.5921207501943069E-4</v>
      </c>
      <c r="E8751" s="2">
        <f t="shared" si="416"/>
        <v>0.1477361750219858</v>
      </c>
      <c r="K8751">
        <v>8746</v>
      </c>
      <c r="L8751" s="14">
        <v>-1.9099437431456301E-4</v>
      </c>
      <c r="M8751" s="14">
        <v>0.10429353050773101</v>
      </c>
    </row>
    <row r="8752" spans="1:13" x14ac:dyDescent="0.55000000000000004">
      <c r="A8752">
        <v>8747</v>
      </c>
      <c r="C8752">
        <f t="shared" si="414"/>
        <v>-0.19595705451123849</v>
      </c>
      <c r="D8752">
        <f t="shared" si="415"/>
        <v>-4.08823530272261E-4</v>
      </c>
      <c r="E8752" s="2">
        <f t="shared" si="416"/>
        <v>0.17833884906568648</v>
      </c>
      <c r="K8752">
        <v>8747</v>
      </c>
      <c r="L8752" s="14">
        <v>8.07466124665445E-6</v>
      </c>
      <c r="M8752" s="14">
        <v>0.22634479140668601</v>
      </c>
    </row>
    <row r="8753" spans="1:13" x14ac:dyDescent="0.55000000000000004">
      <c r="A8753">
        <v>8748</v>
      </c>
      <c r="C8753">
        <f t="shared" si="414"/>
        <v>-6.2661911194553832E-2</v>
      </c>
      <c r="D8753">
        <f t="shared" si="415"/>
        <v>-3.5582889674303609E-4</v>
      </c>
      <c r="E8753" s="2">
        <f t="shared" si="416"/>
        <v>0.12557703829361297</v>
      </c>
      <c r="K8753">
        <v>8748</v>
      </c>
      <c r="L8753" s="14">
        <v>2.05121347807085E-4</v>
      </c>
      <c r="M8753" s="14">
        <v>0.29170659515669201</v>
      </c>
    </row>
    <row r="8754" spans="1:13" x14ac:dyDescent="0.55000000000000004">
      <c r="A8754">
        <v>8749</v>
      </c>
      <c r="C8754">
        <f t="shared" si="414"/>
        <v>8.6360051023674611E-2</v>
      </c>
      <c r="D8754">
        <f t="shared" si="415"/>
        <v>-2.1352871040934752E-4</v>
      </c>
      <c r="E8754" s="2">
        <f t="shared" si="416"/>
        <v>3.9064977584680839E-2</v>
      </c>
      <c r="K8754">
        <v>8749</v>
      </c>
      <c r="L8754" s="14">
        <v>3.5079412032877199E-4</v>
      </c>
      <c r="M8754" s="14">
        <v>0.28400867253336498</v>
      </c>
    </row>
    <row r="8755" spans="1:13" x14ac:dyDescent="0.55000000000000004">
      <c r="A8755">
        <v>8750</v>
      </c>
      <c r="C8755">
        <f t="shared" si="414"/>
        <v>0.2137074607604037</v>
      </c>
      <c r="D8755">
        <f t="shared" si="415"/>
        <v>-1.7637318591012686E-5</v>
      </c>
      <c r="E8755" s="2">
        <f t="shared" si="416"/>
        <v>7.2734369823794173E-5</v>
      </c>
      <c r="K8755">
        <v>8750</v>
      </c>
      <c r="L8755" s="14">
        <v>4.08608329245385E-4</v>
      </c>
      <c r="M8755" s="14">
        <v>0.20517901601216301</v>
      </c>
    </row>
    <row r="8756" spans="1:13" x14ac:dyDescent="0.55000000000000004">
      <c r="A8756">
        <v>8751</v>
      </c>
      <c r="C8756">
        <f t="shared" si="414"/>
        <v>0.28741880244212981</v>
      </c>
      <c r="D8756">
        <f t="shared" si="415"/>
        <v>1.8268066842848794E-4</v>
      </c>
      <c r="E8756" s="2">
        <f t="shared" si="416"/>
        <v>4.5138316929399548E-2</v>
      </c>
      <c r="K8756">
        <v>8751</v>
      </c>
      <c r="L8756" s="14">
        <v>3.6408404728044402E-4</v>
      </c>
      <c r="M8756" s="14">
        <v>7.49610020925085E-2</v>
      </c>
    </row>
    <row r="8757" spans="1:13" x14ac:dyDescent="0.55000000000000004">
      <c r="A8757">
        <v>8752</v>
      </c>
      <c r="C8757">
        <f t="shared" si="414"/>
        <v>0.28899408301958496</v>
      </c>
      <c r="D8757">
        <f t="shared" si="415"/>
        <v>3.371496582720396E-4</v>
      </c>
      <c r="E8757" s="2">
        <f t="shared" si="416"/>
        <v>0.13178754475797719</v>
      </c>
      <c r="K8757">
        <v>8752</v>
      </c>
      <c r="L8757" s="14">
        <v>2.28372657060661E-4</v>
      </c>
      <c r="M8757" s="14">
        <v>-7.4031459825511806E-2</v>
      </c>
    </row>
    <row r="8758" spans="1:13" x14ac:dyDescent="0.55000000000000004">
      <c r="A8758">
        <v>8753</v>
      </c>
      <c r="C8758">
        <f t="shared" si="414"/>
        <v>0.21803794027219645</v>
      </c>
      <c r="D8758">
        <f t="shared" si="415"/>
        <v>4.0700119044556312E-4</v>
      </c>
      <c r="E8758" s="2">
        <f t="shared" si="416"/>
        <v>0.17852333938867807</v>
      </c>
      <c r="K8758">
        <v>8753</v>
      </c>
      <c r="L8758" s="14">
        <v>3.5463918158925702E-5</v>
      </c>
      <c r="M8758" s="14">
        <v>-0.20448228337239799</v>
      </c>
    </row>
    <row r="8759" spans="1:13" x14ac:dyDescent="0.55000000000000004">
      <c r="A8759">
        <v>8754</v>
      </c>
      <c r="C8759">
        <f t="shared" si="414"/>
        <v>9.2358870391610629E-2</v>
      </c>
      <c r="D8759">
        <f t="shared" si="415"/>
        <v>3.74704002721657E-4</v>
      </c>
      <c r="E8759" s="2">
        <f t="shared" si="416"/>
        <v>0.14143475303794159</v>
      </c>
      <c r="K8759">
        <v>8754</v>
      </c>
      <c r="L8759" s="14">
        <v>-1.6632697904788899E-4</v>
      </c>
      <c r="M8759" s="14">
        <v>-0.28371925053267499</v>
      </c>
    </row>
    <row r="8760" spans="1:13" x14ac:dyDescent="0.55000000000000004">
      <c r="A8760">
        <v>8755</v>
      </c>
      <c r="C8760">
        <f t="shared" si="414"/>
        <v>-5.6500329186746918E-2</v>
      </c>
      <c r="D8760">
        <f t="shared" si="415"/>
        <v>2.4836400844831968E-4</v>
      </c>
      <c r="E8760" s="2">
        <f t="shared" si="416"/>
        <v>5.5411579132598407E-2</v>
      </c>
      <c r="K8760">
        <v>8755</v>
      </c>
      <c r="L8760" s="14">
        <v>-3.26460252534492E-4</v>
      </c>
      <c r="M8760" s="14">
        <v>-0.291896971330594</v>
      </c>
    </row>
    <row r="8761" spans="1:13" x14ac:dyDescent="0.55000000000000004">
      <c r="A8761">
        <v>8756</v>
      </c>
      <c r="C8761">
        <f t="shared" si="414"/>
        <v>-0.19117913707167644</v>
      </c>
      <c r="D8761">
        <f t="shared" si="415"/>
        <v>5.9689883152376537E-5</v>
      </c>
      <c r="E8761" s="2">
        <f t="shared" si="416"/>
        <v>1.280791522220456E-3</v>
      </c>
      <c r="K8761">
        <v>8756</v>
      </c>
      <c r="L8761" s="14">
        <v>-4.0482953056145398E-4</v>
      </c>
      <c r="M8761" s="14">
        <v>-0.22696728486141901</v>
      </c>
    </row>
    <row r="8762" spans="1:13" x14ac:dyDescent="0.55000000000000004">
      <c r="A8762">
        <v>8757</v>
      </c>
      <c r="C8762">
        <f t="shared" si="414"/>
        <v>-0.27787601128808764</v>
      </c>
      <c r="D8762">
        <f t="shared" si="415"/>
        <v>-1.4396514465190441E-4</v>
      </c>
      <c r="E8762" s="2">
        <f t="shared" si="416"/>
        <v>2.9819686974439107E-2</v>
      </c>
      <c r="K8762">
        <v>8757</v>
      </c>
      <c r="L8762" s="14">
        <v>-3.8180674127921899E-4</v>
      </c>
      <c r="M8762" s="14">
        <v>-0.105192233895887</v>
      </c>
    </row>
    <row r="8763" spans="1:13" x14ac:dyDescent="0.55000000000000004">
      <c r="A8763">
        <v>8758</v>
      </c>
      <c r="C8763">
        <f t="shared" si="414"/>
        <v>-0.29483186383337523</v>
      </c>
      <c r="D8763">
        <f t="shared" si="415"/>
        <v>-3.1148795568917905E-4</v>
      </c>
      <c r="E8763" s="2">
        <f t="shared" si="416"/>
        <v>0.11408230968137746</v>
      </c>
      <c r="K8763">
        <v>8758</v>
      </c>
      <c r="L8763" s="14">
        <v>-2.6315808508653698E-4</v>
      </c>
      <c r="M8763" s="14">
        <v>4.2928864614112397E-2</v>
      </c>
    </row>
    <row r="8764" spans="1:13" x14ac:dyDescent="0.55000000000000004">
      <c r="A8764">
        <v>8759</v>
      </c>
      <c r="C8764">
        <f t="shared" si="414"/>
        <v>-0.23779113312063951</v>
      </c>
      <c r="D8764">
        <f t="shared" si="415"/>
        <v>-4.0083385549919689E-4</v>
      </c>
      <c r="E8764" s="2">
        <f t="shared" si="416"/>
        <v>0.17479865925485166</v>
      </c>
      <c r="K8764">
        <v>8759</v>
      </c>
      <c r="L8764" s="14">
        <v>-7.8599853969692402E-5</v>
      </c>
      <c r="M8764" s="14">
        <v>0.18029816267016599</v>
      </c>
    </row>
    <row r="8765" spans="1:13" x14ac:dyDescent="0.55000000000000004">
      <c r="A8765">
        <v>8760</v>
      </c>
      <c r="C8765">
        <f t="shared" si="414"/>
        <v>-0.12106984023401636</v>
      </c>
      <c r="D8765">
        <f t="shared" si="415"/>
        <v>-3.8957890648621678E-4</v>
      </c>
      <c r="E8765" s="2">
        <f t="shared" si="416"/>
        <v>0.15490561598699171</v>
      </c>
      <c r="K8765">
        <v>8760</v>
      </c>
      <c r="L8765" s="14">
        <v>1.2564419817195601E-4</v>
      </c>
      <c r="M8765" s="14">
        <v>0.27251066739687702</v>
      </c>
    </row>
    <row r="8766" spans="1:13" x14ac:dyDescent="0.55000000000000004">
      <c r="A8766">
        <v>8761</v>
      </c>
      <c r="C8766">
        <f t="shared" si="414"/>
        <v>2.6037430601595662E-2</v>
      </c>
      <c r="D8766">
        <f t="shared" si="415"/>
        <v>-2.8054786361699489E-4</v>
      </c>
      <c r="E8766" s="2">
        <f t="shared" si="416"/>
        <v>7.3134415485884605E-2</v>
      </c>
      <c r="K8766">
        <v>8761</v>
      </c>
      <c r="L8766" s="14">
        <v>2.9841988144141998E-4</v>
      </c>
      <c r="M8766" s="14">
        <v>0.29647118494059199</v>
      </c>
    </row>
    <row r="8767" spans="1:13" x14ac:dyDescent="0.55000000000000004">
      <c r="A8767">
        <v>8762</v>
      </c>
      <c r="C8767">
        <f t="shared" si="414"/>
        <v>0.16660985518169802</v>
      </c>
      <c r="D8767">
        <f t="shared" si="415"/>
        <v>-1.0110522045967087E-4</v>
      </c>
      <c r="E8767" s="2">
        <f t="shared" si="416"/>
        <v>6.3311939112450748E-3</v>
      </c>
      <c r="K8767">
        <v>8762</v>
      </c>
      <c r="L8767" s="14">
        <v>3.96454454141338E-4</v>
      </c>
      <c r="M8767" s="14">
        <v>0.246178655042228</v>
      </c>
    </row>
    <row r="8768" spans="1:13" x14ac:dyDescent="0.55000000000000004">
      <c r="A8768">
        <v>8763</v>
      </c>
      <c r="C8768">
        <f t="shared" si="414"/>
        <v>0.26536671796829525</v>
      </c>
      <c r="D8768">
        <f t="shared" si="415"/>
        <v>1.037127019040764E-4</v>
      </c>
      <c r="E8768" s="2">
        <f t="shared" si="416"/>
        <v>1.7197060734148385E-2</v>
      </c>
      <c r="K8768">
        <v>8763</v>
      </c>
      <c r="L8768" s="14">
        <v>3.9519454937667699E-4</v>
      </c>
      <c r="M8768" s="14">
        <v>0.13422915380703601</v>
      </c>
    </row>
    <row r="8769" spans="1:13" x14ac:dyDescent="0.55000000000000004">
      <c r="A8769">
        <v>8764</v>
      </c>
      <c r="C8769">
        <f t="shared" si="414"/>
        <v>0.29752212803160877</v>
      </c>
      <c r="D8769">
        <f t="shared" si="415"/>
        <v>2.8250092217590197E-4</v>
      </c>
      <c r="E8769" s="2">
        <f t="shared" si="416"/>
        <v>9.5395117152951167E-2</v>
      </c>
      <c r="K8769">
        <v>8764</v>
      </c>
      <c r="L8769" s="14">
        <v>2.9495571811163001E-4</v>
      </c>
      <c r="M8769" s="14">
        <v>-1.1338871696345201E-2</v>
      </c>
    </row>
    <row r="8770" spans="1:13" x14ac:dyDescent="0.55000000000000004">
      <c r="A8770">
        <v>8765</v>
      </c>
      <c r="C8770">
        <f t="shared" si="414"/>
        <v>0.25500575522982133</v>
      </c>
      <c r="D8770">
        <f t="shared" si="415"/>
        <v>3.9038736563430258E-4</v>
      </c>
      <c r="E8770" s="2">
        <f t="shared" si="416"/>
        <v>0.16734052434191138</v>
      </c>
      <c r="K8770">
        <v>8765</v>
      </c>
      <c r="L8770" s="14">
        <v>1.20843397473091E-4</v>
      </c>
      <c r="M8770" s="14">
        <v>-0.15406700644212301</v>
      </c>
    </row>
    <row r="8771" spans="1:13" x14ac:dyDescent="0.55000000000000004">
      <c r="A8771">
        <v>8766</v>
      </c>
      <c r="C8771">
        <f t="shared" si="414"/>
        <v>0.14848831296018528</v>
      </c>
      <c r="D8771">
        <f t="shared" si="415"/>
        <v>4.0029480903125853E-4</v>
      </c>
      <c r="E8771" s="2">
        <f t="shared" si="416"/>
        <v>0.16540197529344974</v>
      </c>
      <c r="K8771">
        <v>8766</v>
      </c>
      <c r="L8771" s="14">
        <v>-8.3534901720596198E-5</v>
      </c>
      <c r="M8771" s="14">
        <v>-0.25820810366215202</v>
      </c>
    </row>
    <row r="8772" spans="1:13" x14ac:dyDescent="0.55000000000000004">
      <c r="A8772">
        <v>8767</v>
      </c>
      <c r="C8772">
        <f t="shared" si="414"/>
        <v>4.7034340228411051E-3</v>
      </c>
      <c r="D8772">
        <f t="shared" si="415"/>
        <v>3.0973669290647115E-4</v>
      </c>
      <c r="E8772" s="2">
        <f t="shared" si="416"/>
        <v>9.1435365921978859E-2</v>
      </c>
      <c r="K8772">
        <v>8767</v>
      </c>
      <c r="L8772" s="14">
        <v>-2.6699136656545199E-4</v>
      </c>
      <c r="M8772" s="14">
        <v>-0.297679379513211</v>
      </c>
    </row>
    <row r="8773" spans="1:13" x14ac:dyDescent="0.55000000000000004">
      <c r="A8773">
        <v>8768</v>
      </c>
      <c r="C8773">
        <f t="shared" si="414"/>
        <v>-0.14026190771371322</v>
      </c>
      <c r="D8773">
        <f t="shared" si="415"/>
        <v>1.4144119559362768E-4</v>
      </c>
      <c r="E8773" s="2">
        <f t="shared" si="416"/>
        <v>1.4965387449236355E-2</v>
      </c>
      <c r="K8773">
        <v>8768</v>
      </c>
      <c r="L8773" s="14">
        <v>-3.8357818735979899E-4</v>
      </c>
      <c r="M8773" s="14">
        <v>-0.26259500809638298</v>
      </c>
    </row>
    <row r="8774" spans="1:13" x14ac:dyDescent="0.55000000000000004">
      <c r="A8774">
        <v>8769</v>
      </c>
      <c r="C8774">
        <f t="shared" ref="C8774:C8837" si="417">$D$1*COS($B$2*(A8774-$L$2)+$B$1)</f>
        <v>-0.25002446710055953</v>
      </c>
      <c r="D8774">
        <f t="shared" ref="D8774:D8837" si="418">$D$2*COS($B$2*(A8774-$L$3)+$B$3)</f>
        <v>-6.2353060469366118E-5</v>
      </c>
      <c r="E8774" s="2">
        <f t="shared" ref="E8774:E8837" si="419">(M8774-C8774)^2</f>
        <v>7.7937784807275614E-3</v>
      </c>
      <c r="K8774">
        <v>8769</v>
      </c>
      <c r="L8774" s="14">
        <v>-4.0409547158356499E-4</v>
      </c>
      <c r="M8774" s="14">
        <v>-0.161742087880652</v>
      </c>
    </row>
    <row r="8775" spans="1:13" x14ac:dyDescent="0.55000000000000004">
      <c r="A8775">
        <v>8770</v>
      </c>
      <c r="C8775">
        <f t="shared" si="417"/>
        <v>-0.29703615534248701</v>
      </c>
      <c r="D8775">
        <f t="shared" si="418"/>
        <v>-2.5049801264807962E-4</v>
      </c>
      <c r="E8775" s="2">
        <f t="shared" si="419"/>
        <v>7.6538706648916002E-2</v>
      </c>
      <c r="K8775">
        <v>8770</v>
      </c>
      <c r="L8775" s="14">
        <v>-3.2340453812291597E-4</v>
      </c>
      <c r="M8775" s="14">
        <v>-2.0379858380144202E-2</v>
      </c>
    </row>
    <row r="8776" spans="1:13" x14ac:dyDescent="0.55000000000000004">
      <c r="A8776">
        <v>8771</v>
      </c>
      <c r="C8776">
        <f t="shared" si="417"/>
        <v>-0.26949802962117952</v>
      </c>
      <c r="D8776">
        <f t="shared" si="418"/>
        <v>-3.7577324373716693E-4</v>
      </c>
      <c r="E8776" s="2">
        <f t="shared" si="419"/>
        <v>0.15648722536372084</v>
      </c>
      <c r="K8776">
        <v>8771</v>
      </c>
      <c r="L8776" s="14">
        <v>-1.6171493183328201E-4</v>
      </c>
      <c r="M8776" s="14">
        <v>0.12608663307913401</v>
      </c>
    </row>
    <row r="8777" spans="1:13" x14ac:dyDescent="0.55000000000000004">
      <c r="A8777">
        <v>8772</v>
      </c>
      <c r="C8777">
        <f t="shared" si="417"/>
        <v>-0.17432157903269918</v>
      </c>
      <c r="D8777">
        <f t="shared" si="418"/>
        <v>-4.067373113197424E-4</v>
      </c>
      <c r="E8777" s="2">
        <f t="shared" si="419"/>
        <v>0.17247037236387092</v>
      </c>
      <c r="K8777">
        <v>8772</v>
      </c>
      <c r="L8777" s="14">
        <v>4.0477182340601303E-5</v>
      </c>
      <c r="M8777" s="14">
        <v>0.24097394509905801</v>
      </c>
    </row>
    <row r="8778" spans="1:13" x14ac:dyDescent="0.55000000000000004">
      <c r="A8778">
        <v>8773</v>
      </c>
      <c r="C8778">
        <f t="shared" si="417"/>
        <v>-3.5394086514353752E-2</v>
      </c>
      <c r="D8778">
        <f t="shared" si="418"/>
        <v>-3.3561888710333853E-4</v>
      </c>
      <c r="E8778" s="2">
        <f t="shared" si="419"/>
        <v>0.10949608343228034</v>
      </c>
      <c r="K8778">
        <v>8773</v>
      </c>
      <c r="L8778" s="14">
        <v>2.32531535095072E-4</v>
      </c>
      <c r="M8778" s="14">
        <v>0.29550783767509597</v>
      </c>
    </row>
    <row r="8779" spans="1:13" x14ac:dyDescent="0.55000000000000004">
      <c r="A8779">
        <v>8774</v>
      </c>
      <c r="C8779">
        <f t="shared" si="417"/>
        <v>0.1124165756709455</v>
      </c>
      <c r="D8779">
        <f t="shared" si="418"/>
        <v>-1.8026719650883198E-4</v>
      </c>
      <c r="E8779" s="2">
        <f t="shared" si="419"/>
        <v>2.6769339239678735E-2</v>
      </c>
      <c r="K8779">
        <v>8774</v>
      </c>
      <c r="L8779" s="14">
        <v>3.6634692236406499E-4</v>
      </c>
      <c r="M8779" s="14">
        <v>0.27602995910787198</v>
      </c>
    </row>
    <row r="8780" spans="1:13" x14ac:dyDescent="0.55000000000000004">
      <c r="A8780">
        <v>8775</v>
      </c>
      <c r="C8780">
        <f t="shared" si="417"/>
        <v>0.23201304691624178</v>
      </c>
      <c r="D8780">
        <f t="shared" si="418"/>
        <v>2.0327760678376344E-5</v>
      </c>
      <c r="E8780" s="2">
        <f t="shared" si="419"/>
        <v>1.9886589059360392E-3</v>
      </c>
      <c r="K8780">
        <v>8775</v>
      </c>
      <c r="L8780" s="14">
        <v>4.0840845027566601E-4</v>
      </c>
      <c r="M8780" s="14">
        <v>0.187418664916532</v>
      </c>
    </row>
    <row r="8781" spans="1:13" x14ac:dyDescent="0.55000000000000004">
      <c r="A8781">
        <v>8776</v>
      </c>
      <c r="C8781">
        <f t="shared" si="417"/>
        <v>0.29337913383256087</v>
      </c>
      <c r="D8781">
        <f t="shared" si="418"/>
        <v>2.1582087841051019E-4</v>
      </c>
      <c r="E8781" s="2">
        <f t="shared" si="419"/>
        <v>5.8328012523941417E-2</v>
      </c>
      <c r="K8781">
        <v>8776</v>
      </c>
      <c r="L8781" s="14">
        <v>3.4818154823363799E-4</v>
      </c>
      <c r="M8781" s="14">
        <v>5.1867203435858898E-2</v>
      </c>
    </row>
    <row r="8782" spans="1:13" x14ac:dyDescent="0.55000000000000004">
      <c r="A8782">
        <v>8777</v>
      </c>
      <c r="C8782">
        <f t="shared" si="417"/>
        <v>0.28111324209981364</v>
      </c>
      <c r="D8782">
        <f t="shared" si="418"/>
        <v>3.5714750480187829E-4</v>
      </c>
      <c r="E8782" s="2">
        <f t="shared" si="419"/>
        <v>0.14272374499215448</v>
      </c>
      <c r="K8782">
        <v>8777</v>
      </c>
      <c r="L8782" s="14">
        <v>2.00750417474983E-4</v>
      </c>
      <c r="M8782" s="14">
        <v>-9.6674720906095898E-2</v>
      </c>
    </row>
    <row r="8783" spans="1:13" x14ac:dyDescent="0.55000000000000004">
      <c r="A8783">
        <v>8778</v>
      </c>
      <c r="C8783">
        <f t="shared" si="417"/>
        <v>0.19829385199774632</v>
      </c>
      <c r="D8783">
        <f t="shared" si="418"/>
        <v>4.0883763556511877E-4</v>
      </c>
      <c r="E8783" s="2">
        <f t="shared" si="419"/>
        <v>0.17581057268757802</v>
      </c>
      <c r="K8783">
        <v>8778</v>
      </c>
      <c r="L8783" s="14">
        <v>3.0400992945425298E-6</v>
      </c>
      <c r="M8783" s="14">
        <v>-0.22100386167069</v>
      </c>
    </row>
    <row r="8784" spans="1:13" x14ac:dyDescent="0.55000000000000004">
      <c r="A8784">
        <v>8779</v>
      </c>
      <c r="C8784">
        <f t="shared" si="417"/>
        <v>6.570688474700874E-2</v>
      </c>
      <c r="D8784">
        <f t="shared" si="418"/>
        <v>3.5791813741511275E-4</v>
      </c>
      <c r="E8784" s="2">
        <f t="shared" si="419"/>
        <v>0.12651402378335569</v>
      </c>
      <c r="L8784" s="14">
        <v>-1.9543163061362301E-4</v>
      </c>
      <c r="M8784" s="14">
        <v>-0.28998121427143703</v>
      </c>
    </row>
    <row r="8785" spans="1:13" x14ac:dyDescent="0.55000000000000004">
      <c r="A8785">
        <v>8780</v>
      </c>
      <c r="C8785">
        <f t="shared" si="417"/>
        <v>-8.3371125583988834E-2</v>
      </c>
      <c r="D8785">
        <f t="shared" si="418"/>
        <v>2.1716873108965109E-4</v>
      </c>
      <c r="E8785" s="2">
        <f t="shared" si="419"/>
        <v>4.1192699600233675E-2</v>
      </c>
      <c r="L8785" s="14">
        <v>-3.4495629626478901E-4</v>
      </c>
      <c r="M8785" s="14">
        <v>-0.28633097284505099</v>
      </c>
    </row>
    <row r="8786" spans="1:13" x14ac:dyDescent="0.55000000000000004">
      <c r="A8786">
        <v>8781</v>
      </c>
      <c r="C8786">
        <f t="shared" si="417"/>
        <v>-0.21152474071729874</v>
      </c>
      <c r="D8786">
        <f t="shared" si="418"/>
        <v>2.1914550814335089E-5</v>
      </c>
      <c r="E8786" s="2">
        <f t="shared" si="419"/>
        <v>3.1066991837890455E-7</v>
      </c>
      <c r="L8786" s="14">
        <v>-4.0808451756293703E-4</v>
      </c>
      <c r="M8786" s="14">
        <v>-0.21096736300122201</v>
      </c>
    </row>
    <row r="8787" spans="1:13" x14ac:dyDescent="0.55000000000000004">
      <c r="A8787">
        <v>8782</v>
      </c>
      <c r="C8787">
        <f t="shared" si="417"/>
        <v>-0.28659010451833705</v>
      </c>
      <c r="D8787">
        <f t="shared" si="418"/>
        <v>-1.7883971979329875E-4</v>
      </c>
      <c r="E8787" s="2">
        <f t="shared" si="419"/>
        <v>4.1544400780468747E-2</v>
      </c>
      <c r="L8787" s="14">
        <v>-3.6900543986489098E-4</v>
      </c>
      <c r="M8787" s="14">
        <v>-8.2765668347232299E-2</v>
      </c>
    </row>
    <row r="8788" spans="1:13" x14ac:dyDescent="0.55000000000000004">
      <c r="A8788">
        <v>8783</v>
      </c>
      <c r="C8788">
        <f t="shared" si="417"/>
        <v>-0.2897273929263659</v>
      </c>
      <c r="D8788">
        <f t="shared" si="418"/>
        <v>-3.3470899037159145E-4</v>
      </c>
      <c r="E8788" s="2">
        <f t="shared" si="419"/>
        <v>8.3941962211908819E-2</v>
      </c>
      <c r="L8788" s="11">
        <v>-5.7746989008401696E-4</v>
      </c>
    </row>
    <row r="8789" spans="1:13" x14ac:dyDescent="0.55000000000000004">
      <c r="A8789">
        <v>8784</v>
      </c>
      <c r="C8789">
        <f t="shared" si="417"/>
        <v>-0.22014921267993928</v>
      </c>
      <c r="D8789">
        <f t="shared" si="418"/>
        <v>-4.0657335947769866E-4</v>
      </c>
      <c r="E8789" s="2">
        <f t="shared" si="419"/>
        <v>4.8465675843597136E-2</v>
      </c>
      <c r="L8789" s="11">
        <v>-5.7284432766703595E-4</v>
      </c>
    </row>
    <row r="8790" spans="1:13" x14ac:dyDescent="0.55000000000000004">
      <c r="A8790">
        <v>8785</v>
      </c>
      <c r="C8790">
        <f t="shared" si="417"/>
        <v>-9.5318220428063261E-2</v>
      </c>
      <c r="D8790">
        <f t="shared" si="418"/>
        <v>-3.7639638524134884E-4</v>
      </c>
      <c r="E8790" s="2">
        <f t="shared" si="419"/>
        <v>9.0855631455728555E-3</v>
      </c>
      <c r="L8790" s="11">
        <v>-4.2471946752268701E-4</v>
      </c>
    </row>
    <row r="8791" spans="1:13" x14ac:dyDescent="0.55000000000000004">
      <c r="A8791">
        <v>8786</v>
      </c>
      <c r="C8791">
        <f t="shared" si="417"/>
        <v>5.3435636002584677E-2</v>
      </c>
      <c r="D8791">
        <f t="shared" si="418"/>
        <v>-2.517518521157183E-4</v>
      </c>
      <c r="E8791" s="2">
        <f t="shared" si="419"/>
        <v>2.8553671950007236E-3</v>
      </c>
      <c r="L8791" s="11">
        <v>-1.70201050914473E-4</v>
      </c>
    </row>
    <row r="8792" spans="1:13" x14ac:dyDescent="0.55000000000000004">
      <c r="A8792">
        <v>8787</v>
      </c>
      <c r="C8792">
        <f t="shared" si="417"/>
        <v>0.18877827413042253</v>
      </c>
      <c r="D8792">
        <f t="shared" si="418"/>
        <v>-6.3922910617043415E-5</v>
      </c>
      <c r="E8792" s="2">
        <f t="shared" si="419"/>
        <v>3.5637236783660958E-2</v>
      </c>
      <c r="L8792" s="11">
        <v>1.26953261868456E-4</v>
      </c>
    </row>
    <row r="8793" spans="1:13" x14ac:dyDescent="0.55000000000000004">
      <c r="A8793">
        <v>8788</v>
      </c>
      <c r="C8793">
        <f t="shared" si="417"/>
        <v>0.27674154458182132</v>
      </c>
      <c r="D8793">
        <f t="shared" si="418"/>
        <v>1.3994933405846126E-4</v>
      </c>
      <c r="E8793" s="2">
        <f t="shared" si="419"/>
        <v>7.658588249753219E-2</v>
      </c>
      <c r="L8793" s="11">
        <v>3.9230538504689901E-4</v>
      </c>
    </row>
    <row r="8794" spans="1:13" x14ac:dyDescent="0.55000000000000004">
      <c r="A8794">
        <v>8789</v>
      </c>
      <c r="C8794">
        <f t="shared" si="417"/>
        <v>0.29524852059266354</v>
      </c>
      <c r="D8794">
        <f t="shared" si="418"/>
        <v>3.0869724577929549E-4</v>
      </c>
      <c r="E8794" s="2">
        <f t="shared" si="419"/>
        <v>8.7171688912156473E-2</v>
      </c>
      <c r="L8794" s="11">
        <v>5.5938378091418195E-4</v>
      </c>
    </row>
    <row r="8795" spans="1:13" x14ac:dyDescent="0.55000000000000004">
      <c r="A8795">
        <v>8790</v>
      </c>
      <c r="C8795">
        <f t="shared" si="417"/>
        <v>0.23965434128137098</v>
      </c>
      <c r="D8795">
        <f t="shared" si="418"/>
        <v>3.9996865563677773E-4</v>
      </c>
      <c r="E8795" s="2">
        <f t="shared" si="419"/>
        <v>5.7434203295007834E-2</v>
      </c>
      <c r="L8795" s="11">
        <v>5.8633478816233204E-4</v>
      </c>
    </row>
    <row r="8796" spans="1:13" x14ac:dyDescent="0.55000000000000004">
      <c r="A8796">
        <v>8791</v>
      </c>
      <c r="C8796">
        <f t="shared" si="417"/>
        <v>0.12391197382115933</v>
      </c>
      <c r="D8796">
        <f t="shared" si="418"/>
        <v>3.9085636359976317E-4</v>
      </c>
      <c r="E8796" s="2">
        <f t="shared" si="419"/>
        <v>1.5354177256255675E-2</v>
      </c>
      <c r="L8796" s="11">
        <v>4.6640709508873301E-4</v>
      </c>
    </row>
    <row r="8797" spans="1:13" x14ac:dyDescent="0.55000000000000004">
      <c r="A8797">
        <v>8792</v>
      </c>
      <c r="C8797">
        <f t="shared" si="417"/>
        <v>-2.2929687210991392E-2</v>
      </c>
      <c r="D8797">
        <f t="shared" si="418"/>
        <v>2.8364736289766617E-4</v>
      </c>
      <c r="E8797" s="2">
        <f t="shared" si="419"/>
        <v>5.2577055559390221E-4</v>
      </c>
      <c r="L8797" s="11">
        <v>2.2964296431683399E-4</v>
      </c>
    </row>
    <row r="8798" spans="1:13" x14ac:dyDescent="0.55000000000000004">
      <c r="A8798">
        <v>8793</v>
      </c>
      <c r="C8798">
        <f t="shared" si="417"/>
        <v>-0.164016480072641</v>
      </c>
      <c r="D8798">
        <f t="shared" si="418"/>
        <v>1.0524885292027959E-4</v>
      </c>
      <c r="E8798" s="2">
        <f t="shared" si="419"/>
        <v>2.6901405735419041E-2</v>
      </c>
      <c r="L8798" s="11">
        <v>-6.4647448057091002E-5</v>
      </c>
    </row>
    <row r="8799" spans="1:13" x14ac:dyDescent="0.55000000000000004">
      <c r="A8799">
        <v>8794</v>
      </c>
      <c r="C8799">
        <f t="shared" si="417"/>
        <v>-0.26393859362914873</v>
      </c>
      <c r="D8799">
        <f t="shared" si="418"/>
        <v>-9.9564900670300722E-5</v>
      </c>
      <c r="E8799" s="2">
        <f t="shared" si="419"/>
        <v>6.9663581206932917E-2</v>
      </c>
      <c r="L8799" s="11">
        <v>-3.4274347227352103E-4</v>
      </c>
    </row>
    <row r="8800" spans="1:13" x14ac:dyDescent="0.55000000000000004">
      <c r="A8800">
        <v>8795</v>
      </c>
      <c r="C8800">
        <f t="shared" si="417"/>
        <v>-0.29761768356898061</v>
      </c>
      <c r="D8800">
        <f t="shared" si="418"/>
        <v>-2.7938996284988121E-4</v>
      </c>
      <c r="E8800" s="2">
        <f t="shared" si="419"/>
        <v>8.8576285572965874E-2</v>
      </c>
      <c r="L8800" s="11">
        <v>-5.3498118351303096E-4</v>
      </c>
    </row>
    <row r="8801" spans="1:12" x14ac:dyDescent="0.55000000000000004">
      <c r="A8801">
        <v>8796</v>
      </c>
      <c r="C8801">
        <f t="shared" si="417"/>
        <v>-0.2566010082180224</v>
      </c>
      <c r="D8801">
        <f t="shared" si="418"/>
        <v>-3.890940334330637E-4</v>
      </c>
      <c r="E8801" s="2">
        <f t="shared" si="419"/>
        <v>6.5844077418505592E-2</v>
      </c>
      <c r="L8801" s="11">
        <v>-5.9320443318995998E-4</v>
      </c>
    </row>
    <row r="8802" spans="1:12" x14ac:dyDescent="0.55000000000000004">
      <c r="A8802">
        <v>8797</v>
      </c>
      <c r="C8802">
        <f t="shared" si="417"/>
        <v>-0.15118288852444217</v>
      </c>
      <c r="D8802">
        <f t="shared" si="418"/>
        <v>-4.011437030760328E-4</v>
      </c>
      <c r="E8802" s="2">
        <f t="shared" si="419"/>
        <v>2.2856265782593907E-2</v>
      </c>
      <c r="L8802" s="11">
        <v>-5.0282811495600899E-4</v>
      </c>
    </row>
    <row r="8803" spans="1:12" x14ac:dyDescent="0.55000000000000004">
      <c r="A8803">
        <v>8798</v>
      </c>
      <c r="C8803">
        <f t="shared" si="417"/>
        <v>-7.8210504936716916E-3</v>
      </c>
      <c r="D8803">
        <f t="shared" si="418"/>
        <v>-3.1251475868528686E-4</v>
      </c>
      <c r="E8803" s="2">
        <f t="shared" si="419"/>
        <v>6.1168830824562205E-5</v>
      </c>
      <c r="L8803" s="11">
        <v>-2.8649177950826403E-4</v>
      </c>
    </row>
    <row r="8804" spans="1:12" x14ac:dyDescent="0.55000000000000004">
      <c r="A8804">
        <v>8799</v>
      </c>
      <c r="C8804">
        <f t="shared" si="417"/>
        <v>0.13750370635634626</v>
      </c>
      <c r="D8804">
        <f t="shared" si="418"/>
        <v>-1.4545119715298263E-4</v>
      </c>
      <c r="E8804" s="2">
        <f t="shared" si="419"/>
        <v>1.89072692617323E-2</v>
      </c>
      <c r="L8804" s="11">
        <v>1.6116437476631901E-6</v>
      </c>
    </row>
    <row r="8805" spans="1:12" x14ac:dyDescent="0.55000000000000004">
      <c r="A8805">
        <v>8800</v>
      </c>
      <c r="C8805">
        <f t="shared" si="417"/>
        <v>0.24831793125908364</v>
      </c>
      <c r="D8805">
        <f t="shared" si="418"/>
        <v>5.8117548996743708E-5</v>
      </c>
      <c r="E8805" s="2">
        <f t="shared" si="419"/>
        <v>6.1661794984790984E-2</v>
      </c>
      <c r="L8805" s="11">
        <v>2.8931134519854401E-4</v>
      </c>
    </row>
    <row r="8806" spans="1:12" x14ac:dyDescent="0.55000000000000004">
      <c r="A8806">
        <v>8801</v>
      </c>
      <c r="C8806">
        <f t="shared" si="417"/>
        <v>0.29680958954248338</v>
      </c>
      <c r="D8806">
        <f t="shared" si="418"/>
        <v>2.4710001536902169E-4</v>
      </c>
      <c r="E8806" s="2">
        <f t="shared" si="419"/>
        <v>8.8095932444377453E-2</v>
      </c>
      <c r="L8806" s="11">
        <v>5.0453764880741697E-4</v>
      </c>
    </row>
    <row r="8807" spans="1:12" x14ac:dyDescent="0.55000000000000004">
      <c r="A8807">
        <v>8802</v>
      </c>
      <c r="C8807">
        <f t="shared" si="417"/>
        <v>0.27080829710226872</v>
      </c>
      <c r="D8807">
        <f t="shared" si="418"/>
        <v>3.740655863363365E-4</v>
      </c>
      <c r="E8807" s="2">
        <f t="shared" si="419"/>
        <v>7.3337133779430644E-2</v>
      </c>
      <c r="L8807" s="11">
        <v>5.9337569161995601E-4</v>
      </c>
    </row>
    <row r="8808" spans="1:12" x14ac:dyDescent="0.55000000000000004">
      <c r="A8808">
        <v>8803</v>
      </c>
      <c r="C8808">
        <f t="shared" si="417"/>
        <v>0.1768398302757124</v>
      </c>
      <c r="D8808">
        <f t="shared" si="418"/>
        <v>4.071485798149257E-4</v>
      </c>
      <c r="E8808" s="2">
        <f t="shared" si="419"/>
        <v>3.1272325571942768E-2</v>
      </c>
      <c r="L8808" s="11">
        <v>5.3357126574866802E-4</v>
      </c>
    </row>
    <row r="8809" spans="1:12" x14ac:dyDescent="0.55000000000000004">
      <c r="A8809">
        <v>8804</v>
      </c>
      <c r="C8809">
        <f t="shared" si="417"/>
        <v>3.8488293537819206E-2</v>
      </c>
      <c r="D8809">
        <f t="shared" si="418"/>
        <v>3.3804586177109657E-4</v>
      </c>
      <c r="E8809" s="2">
        <f t="shared" si="419"/>
        <v>1.4813487394533355E-3</v>
      </c>
      <c r="L8809" s="11">
        <v>3.40105567129401E-4</v>
      </c>
    </row>
    <row r="8810" spans="1:12" x14ac:dyDescent="0.55000000000000004">
      <c r="A8810">
        <v>8805</v>
      </c>
      <c r="C8810">
        <f t="shared" si="417"/>
        <v>-0.10952299360920846</v>
      </c>
      <c r="D8810">
        <f t="shared" si="418"/>
        <v>1.8410075786412451E-4</v>
      </c>
      <c r="E8810" s="2">
        <f t="shared" si="419"/>
        <v>1.1995286129122717E-2</v>
      </c>
      <c r="L8810" s="11">
        <v>6.1442359031424503E-5</v>
      </c>
    </row>
    <row r="8811" spans="1:12" x14ac:dyDescent="0.55000000000000004">
      <c r="A8811">
        <v>8806</v>
      </c>
      <c r="C8811">
        <f t="shared" si="417"/>
        <v>-0.23004631792185867</v>
      </c>
      <c r="D8811">
        <f t="shared" si="418"/>
        <v>-1.6049755730665799E-5</v>
      </c>
      <c r="E8811" s="2">
        <f t="shared" si="419"/>
        <v>5.2921308389404877E-2</v>
      </c>
      <c r="L8811" s="11">
        <v>-2.32612352387585E-4</v>
      </c>
    </row>
    <row r="8812" spans="1:12" x14ac:dyDescent="0.55000000000000004">
      <c r="A8812">
        <v>8807</v>
      </c>
      <c r="C8812">
        <f t="shared" si="417"/>
        <v>-0.29283286542776388</v>
      </c>
      <c r="D8812">
        <f t="shared" si="418"/>
        <v>-2.1217211893906742E-4</v>
      </c>
      <c r="E8812" s="2">
        <f t="shared" si="419"/>
        <v>8.5751087074634871E-2</v>
      </c>
    </row>
    <row r="8813" spans="1:12" x14ac:dyDescent="0.55000000000000004">
      <c r="A8813">
        <v>8808</v>
      </c>
      <c r="C8813">
        <f t="shared" si="417"/>
        <v>-0.28212453613973953</v>
      </c>
      <c r="D8813">
        <f t="shared" si="418"/>
        <v>-3.5504375252423383E-4</v>
      </c>
      <c r="E8813" s="2">
        <f t="shared" si="419"/>
        <v>7.9594253892063205E-2</v>
      </c>
    </row>
    <row r="8814" spans="1:12" x14ac:dyDescent="0.55000000000000004">
      <c r="A8814">
        <v>8809</v>
      </c>
      <c r="C8814">
        <f t="shared" si="417"/>
        <v>-0.20060889499480539</v>
      </c>
      <c r="D8814">
        <f t="shared" si="418"/>
        <v>-4.0880688795941439E-4</v>
      </c>
      <c r="E8814" s="2">
        <f t="shared" si="419"/>
        <v>4.0243928751036856E-2</v>
      </c>
    </row>
    <row r="8815" spans="1:12" x14ac:dyDescent="0.55000000000000004">
      <c r="A8815">
        <v>8810</v>
      </c>
      <c r="C8815">
        <f t="shared" si="417"/>
        <v>-6.8744649706173763E-2</v>
      </c>
      <c r="D8815">
        <f t="shared" si="418"/>
        <v>-3.5996811148227221E-4</v>
      </c>
      <c r="E8815" s="2">
        <f t="shared" si="419"/>
        <v>4.7258268632245368E-3</v>
      </c>
    </row>
    <row r="8816" spans="1:12" x14ac:dyDescent="0.55000000000000004">
      <c r="A8816">
        <v>8811</v>
      </c>
      <c r="C8816">
        <f t="shared" si="417"/>
        <v>8.0373053636463451E-2</v>
      </c>
      <c r="D8816">
        <f t="shared" si="418"/>
        <v>-2.2078492654884212E-4</v>
      </c>
      <c r="E8816" s="2">
        <f t="shared" si="419"/>
        <v>6.4598277508498307E-3</v>
      </c>
    </row>
    <row r="8817" spans="1:5" x14ac:dyDescent="0.55000000000000004">
      <c r="A8817">
        <v>8812</v>
      </c>
      <c r="C8817">
        <f t="shared" si="417"/>
        <v>0.20931881464589933</v>
      </c>
      <c r="D8817">
        <f t="shared" si="418"/>
        <v>-2.6189378828653224E-5</v>
      </c>
      <c r="E8817" s="2">
        <f t="shared" si="419"/>
        <v>4.3814366164764355E-2</v>
      </c>
    </row>
    <row r="8818" spans="1:5" x14ac:dyDescent="0.55000000000000004">
      <c r="A8818">
        <v>8813</v>
      </c>
      <c r="C8818">
        <f t="shared" si="417"/>
        <v>0.28572996526975253</v>
      </c>
      <c r="D8818">
        <f t="shared" si="418"/>
        <v>1.749791509492223E-4</v>
      </c>
      <c r="E8818" s="2">
        <f t="shared" si="419"/>
        <v>8.164161305305398E-2</v>
      </c>
    </row>
    <row r="8819" spans="1:5" x14ac:dyDescent="0.55000000000000004">
      <c r="A8819">
        <v>8814</v>
      </c>
      <c r="C8819">
        <f t="shared" si="417"/>
        <v>0.29042891732165005</v>
      </c>
      <c r="D8819">
        <f t="shared" si="418"/>
        <v>3.3223160210323446E-4</v>
      </c>
      <c r="E8819" s="2">
        <f t="shared" si="419"/>
        <v>8.4348956016625842E-2</v>
      </c>
    </row>
    <row r="8820" spans="1:5" x14ac:dyDescent="0.55000000000000004">
      <c r="A8820">
        <v>8815</v>
      </c>
      <c r="C8820">
        <f t="shared" si="417"/>
        <v>0.22223633288288031</v>
      </c>
      <c r="D8820">
        <f t="shared" si="418"/>
        <v>4.0610092402124424E-4</v>
      </c>
      <c r="E8820" s="2">
        <f t="shared" si="419"/>
        <v>4.9388987653230389E-2</v>
      </c>
    </row>
    <row r="8821" spans="1:5" x14ac:dyDescent="0.55000000000000004">
      <c r="A8821">
        <v>8816</v>
      </c>
      <c r="C8821">
        <f t="shared" si="417"/>
        <v>9.8267113260726263E-2</v>
      </c>
      <c r="D8821">
        <f t="shared" si="418"/>
        <v>3.7804747393821773E-4</v>
      </c>
      <c r="E8821" s="2">
        <f t="shared" si="419"/>
        <v>9.6564255485964041E-3</v>
      </c>
    </row>
    <row r="8822" spans="1:5" x14ac:dyDescent="0.55000000000000004">
      <c r="A8822">
        <v>8817</v>
      </c>
      <c r="C8822">
        <f t="shared" si="417"/>
        <v>-5.036508048346907E-2</v>
      </c>
      <c r="D8822">
        <f t="shared" si="418"/>
        <v>2.5511207650518488E-4</v>
      </c>
      <c r="E8822" s="2">
        <f t="shared" si="419"/>
        <v>2.5366413321063169E-3</v>
      </c>
    </row>
    <row r="8823" spans="1:5" x14ac:dyDescent="0.55000000000000004">
      <c r="A8823">
        <v>8818</v>
      </c>
      <c r="C8823">
        <f t="shared" si="417"/>
        <v>-0.18635670063797732</v>
      </c>
      <c r="D8823">
        <f t="shared" si="418"/>
        <v>6.8148925205261835E-5</v>
      </c>
      <c r="E8823" s="2">
        <f t="shared" si="419"/>
        <v>3.4728819872672699E-2</v>
      </c>
    </row>
    <row r="8824" spans="1:5" x14ac:dyDescent="0.55000000000000004">
      <c r="A8824">
        <v>8819</v>
      </c>
      <c r="C8824">
        <f t="shared" si="417"/>
        <v>-0.27557671701993097</v>
      </c>
      <c r="D8824">
        <f t="shared" si="418"/>
        <v>-1.3591816985581407E-4</v>
      </c>
      <c r="E8824" s="2">
        <f t="shared" si="419"/>
        <v>7.5942526963483109E-2</v>
      </c>
    </row>
    <row r="8825" spans="1:5" x14ac:dyDescent="0.55000000000000004">
      <c r="A8825">
        <v>8820</v>
      </c>
      <c r="C8825">
        <f t="shared" si="417"/>
        <v>-0.29563278612670063</v>
      </c>
      <c r="D8825">
        <f t="shared" si="418"/>
        <v>-3.0587266920683768E-4</v>
      </c>
      <c r="E8825" s="2">
        <f t="shared" si="419"/>
        <v>8.7398744233035522E-2</v>
      </c>
    </row>
    <row r="8826" spans="1:5" x14ac:dyDescent="0.55000000000000004">
      <c r="A8826">
        <v>8821</v>
      </c>
      <c r="C8826">
        <f t="shared" si="417"/>
        <v>-0.24149125736200908</v>
      </c>
      <c r="D8826">
        <f t="shared" si="418"/>
        <v>-3.9905957587686697E-4</v>
      </c>
      <c r="E8826" s="2">
        <f t="shared" si="419"/>
        <v>5.8318027382284102E-2</v>
      </c>
    </row>
    <row r="8827" spans="1:5" x14ac:dyDescent="0.55000000000000004">
      <c r="A8827">
        <v>8822</v>
      </c>
      <c r="C8827">
        <f t="shared" si="417"/>
        <v>-0.12674051323127711</v>
      </c>
      <c r="D8827">
        <f t="shared" si="418"/>
        <v>-3.9209094051025615E-4</v>
      </c>
      <c r="E8827" s="2">
        <f t="shared" si="419"/>
        <v>1.6063157694127528E-2</v>
      </c>
    </row>
    <row r="8828" spans="1:5" x14ac:dyDescent="0.55000000000000004">
      <c r="A8828">
        <v>8823</v>
      </c>
      <c r="C8828">
        <f t="shared" si="417"/>
        <v>1.9819428242453318E-2</v>
      </c>
      <c r="D8828">
        <f t="shared" si="418"/>
        <v>-2.8671574369684564E-4</v>
      </c>
      <c r="E8828" s="2">
        <f t="shared" si="419"/>
        <v>3.9280973585775623E-4</v>
      </c>
    </row>
    <row r="8829" spans="1:5" x14ac:dyDescent="0.55000000000000004">
      <c r="A8829">
        <v>8824</v>
      </c>
      <c r="C8829">
        <f t="shared" si="417"/>
        <v>0.16140511098772836</v>
      </c>
      <c r="D8829">
        <f t="shared" si="418"/>
        <v>-1.093809387038871E-4</v>
      </c>
      <c r="E8829" s="2">
        <f t="shared" si="419"/>
        <v>2.605160985296091E-2</v>
      </c>
    </row>
    <row r="8830" spans="1:5" x14ac:dyDescent="0.55000000000000004">
      <c r="A8830">
        <v>8825</v>
      </c>
      <c r="C8830">
        <f t="shared" si="417"/>
        <v>0.26248151302488171</v>
      </c>
      <c r="D8830">
        <f t="shared" si="418"/>
        <v>9.5406176336493097E-5</v>
      </c>
      <c r="E8830" s="2">
        <f t="shared" si="419"/>
        <v>6.889654467983114E-2</v>
      </c>
    </row>
    <row r="8831" spans="1:5" x14ac:dyDescent="0.55000000000000004">
      <c r="A8831">
        <v>8826</v>
      </c>
      <c r="C8831">
        <f t="shared" si="417"/>
        <v>0.29768058796409785</v>
      </c>
      <c r="D8831">
        <f t="shared" si="418"/>
        <v>2.7624835211904886E-4</v>
      </c>
      <c r="E8831" s="2">
        <f t="shared" si="419"/>
        <v>8.8613732450651003E-2</v>
      </c>
    </row>
    <row r="8832" spans="1:5" x14ac:dyDescent="0.55000000000000004">
      <c r="A8832">
        <v>8827</v>
      </c>
      <c r="C8832">
        <f t="shared" si="417"/>
        <v>0.25816810993542222</v>
      </c>
      <c r="D8832">
        <f t="shared" si="418"/>
        <v>3.8775801437108959E-4</v>
      </c>
      <c r="E8832" s="2">
        <f t="shared" si="419"/>
        <v>6.6650772987628254E-2</v>
      </c>
    </row>
    <row r="8833" spans="1:5" x14ac:dyDescent="0.55000000000000004">
      <c r="A8833">
        <v>8828</v>
      </c>
      <c r="C8833">
        <f t="shared" si="417"/>
        <v>0.15386087806487586</v>
      </c>
      <c r="D8833">
        <f t="shared" si="418"/>
        <v>4.0194858831081077E-4</v>
      </c>
      <c r="E8833" s="2">
        <f t="shared" si="419"/>
        <v>2.3673169798894597E-2</v>
      </c>
    </row>
    <row r="8834" spans="1:5" x14ac:dyDescent="0.55000000000000004">
      <c r="A8834">
        <v>8829</v>
      </c>
      <c r="C8834">
        <f t="shared" si="417"/>
        <v>1.0937808930031072E-2</v>
      </c>
      <c r="D8834">
        <f t="shared" si="418"/>
        <v>3.1525853898852233E-4</v>
      </c>
      <c r="E8834" s="2">
        <f t="shared" si="419"/>
        <v>1.1963566418986745E-4</v>
      </c>
    </row>
    <row r="8835" spans="1:5" x14ac:dyDescent="0.55000000000000004">
      <c r="A8835">
        <v>8830</v>
      </c>
      <c r="C8835">
        <f t="shared" si="417"/>
        <v>-0.13473041969553218</v>
      </c>
      <c r="D8835">
        <f t="shared" si="418"/>
        <v>1.4944524150286339E-4</v>
      </c>
      <c r="E8835" s="2">
        <f t="shared" si="419"/>
        <v>1.8152285991334245E-2</v>
      </c>
    </row>
    <row r="8836" spans="1:5" x14ac:dyDescent="0.55000000000000004">
      <c r="A8836">
        <v>8831</v>
      </c>
      <c r="C8836">
        <f t="shared" si="417"/>
        <v>-0.24658415286943453</v>
      </c>
      <c r="D8836">
        <f t="shared" si="418"/>
        <v>-5.3875661544262636E-5</v>
      </c>
      <c r="E8836" s="2">
        <f t="shared" si="419"/>
        <v>6.0803744446336655E-2</v>
      </c>
    </row>
    <row r="8837" spans="1:5" x14ac:dyDescent="0.55000000000000004">
      <c r="A8837">
        <v>8832</v>
      </c>
      <c r="C8837">
        <f t="shared" si="417"/>
        <v>-0.2965504612546524</v>
      </c>
      <c r="D8837">
        <f t="shared" si="418"/>
        <v>-2.4367490915261987E-4</v>
      </c>
      <c r="E8837" s="2">
        <f t="shared" si="419"/>
        <v>8.7942176070347086E-2</v>
      </c>
    </row>
    <row r="8838" spans="1:5" x14ac:dyDescent="0.55000000000000004">
      <c r="A8838">
        <v>8833</v>
      </c>
      <c r="C8838">
        <f t="shared" ref="C8838:C8901" si="420">$D$1*COS($B$2*(A8838-$L$2)+$B$1)</f>
        <v>-0.27208885465446908</v>
      </c>
      <c r="D8838">
        <f t="shared" ref="D8838:D8901" si="421">$D$2*COS($B$2*(A8838-$L$3)+$B$3)</f>
        <v>-3.7231689082076322E-4</v>
      </c>
      <c r="E8838" s="2">
        <f t="shared" ref="E8838:E8901" si="422">(M8838-C8838)^2</f>
        <v>7.4032344827180796E-2</v>
      </c>
    </row>
    <row r="8839" spans="1:5" x14ac:dyDescent="0.55000000000000004">
      <c r="A8839">
        <v>8834</v>
      </c>
      <c r="C8839">
        <f t="shared" si="420"/>
        <v>-0.17933868071439865</v>
      </c>
      <c r="D8839">
        <f t="shared" si="421"/>
        <v>-4.0751518071505035E-4</v>
      </c>
      <c r="E8839" s="2">
        <f t="shared" si="422"/>
        <v>3.216236240038102E-2</v>
      </c>
    </row>
    <row r="8840" spans="1:5" x14ac:dyDescent="0.55000000000000004">
      <c r="A8840">
        <v>8835</v>
      </c>
      <c r="C8840">
        <f t="shared" si="420"/>
        <v>-4.1578278074469094E-2</v>
      </c>
      <c r="D8840">
        <f t="shared" si="421"/>
        <v>-3.4043574998832171E-4</v>
      </c>
      <c r="E8840" s="2">
        <f t="shared" si="422"/>
        <v>1.7287532076378774E-3</v>
      </c>
    </row>
    <row r="8841" spans="1:5" x14ac:dyDescent="0.55000000000000004">
      <c r="A8841">
        <v>8836</v>
      </c>
      <c r="C8841">
        <f t="shared" si="420"/>
        <v>0.10661739596158784</v>
      </c>
      <c r="D8841">
        <f t="shared" si="421"/>
        <v>-1.879141218307733E-4</v>
      </c>
      <c r="E8841" s="2">
        <f t="shared" si="422"/>
        <v>1.1367269121630007E-2</v>
      </c>
    </row>
    <row r="8842" spans="1:5" x14ac:dyDescent="0.55000000000000004">
      <c r="A8842">
        <v>8837</v>
      </c>
      <c r="C8842">
        <f t="shared" si="420"/>
        <v>0.22805435092768114</v>
      </c>
      <c r="D8842">
        <f t="shared" si="421"/>
        <v>1.1769989990887423E-5</v>
      </c>
      <c r="E8842" s="2">
        <f t="shared" si="422"/>
        <v>5.2008786977045939E-2</v>
      </c>
    </row>
    <row r="8843" spans="1:5" x14ac:dyDescent="0.55000000000000004">
      <c r="A8843">
        <v>8838</v>
      </c>
      <c r="C8843">
        <f t="shared" si="420"/>
        <v>0.2922544708152352</v>
      </c>
      <c r="D8843">
        <f t="shared" si="421"/>
        <v>2.0850008241653977E-4</v>
      </c>
      <c r="E8843" s="2">
        <f t="shared" si="422"/>
        <v>8.5412675711493163E-2</v>
      </c>
    </row>
    <row r="8844" spans="1:5" x14ac:dyDescent="0.55000000000000004">
      <c r="A8844">
        <v>8839</v>
      </c>
      <c r="C8844">
        <f t="shared" si="420"/>
        <v>0.28310487876497031</v>
      </c>
      <c r="D8844">
        <f t="shared" si="421"/>
        <v>3.5290104898566874E-4</v>
      </c>
      <c r="E8844" s="2">
        <f t="shared" si="422"/>
        <v>8.0148372380528535E-2</v>
      </c>
    </row>
    <row r="8845" spans="1:5" x14ac:dyDescent="0.55000000000000004">
      <c r="A8845">
        <v>8840</v>
      </c>
      <c r="C8845">
        <f t="shared" si="420"/>
        <v>0.20290192952289016</v>
      </c>
      <c r="D8845">
        <f t="shared" si="421"/>
        <v>4.0873129082841676E-4</v>
      </c>
      <c r="E8845" s="2">
        <f t="shared" si="422"/>
        <v>4.1169193004111884E-2</v>
      </c>
    </row>
    <row r="8846" spans="1:5" x14ac:dyDescent="0.55000000000000004">
      <c r="A8846">
        <v>8841</v>
      </c>
      <c r="C8846">
        <f t="shared" si="420"/>
        <v>7.1774872803896175E-2</v>
      </c>
      <c r="D8846">
        <f t="shared" si="421"/>
        <v>3.6197859404526133E-4</v>
      </c>
      <c r="E8846" s="2">
        <f t="shared" si="422"/>
        <v>5.1516323660154746E-3</v>
      </c>
    </row>
    <row r="8847" spans="1:5" x14ac:dyDescent="0.55000000000000004">
      <c r="A8847">
        <v>8842</v>
      </c>
      <c r="C8847">
        <f t="shared" si="420"/>
        <v>-7.7366164094596734E-2</v>
      </c>
      <c r="D8847">
        <f t="shared" si="421"/>
        <v>2.2437690006011778E-4</v>
      </c>
      <c r="E8847" s="2">
        <f t="shared" si="422"/>
        <v>5.9855233467120692E-3</v>
      </c>
    </row>
    <row r="8848" spans="1:5" x14ac:dyDescent="0.55000000000000004">
      <c r="A8848">
        <v>8843</v>
      </c>
      <c r="C8848">
        <f t="shared" si="420"/>
        <v>-0.20708992455469413</v>
      </c>
      <c r="D8848">
        <f t="shared" si="421"/>
        <v>3.0461333649679396E-5</v>
      </c>
      <c r="E8848" s="2">
        <f t="shared" si="422"/>
        <v>4.288623685206891E-2</v>
      </c>
    </row>
    <row r="8849" spans="1:5" x14ac:dyDescent="0.55000000000000004">
      <c r="A8849">
        <v>8844</v>
      </c>
      <c r="C8849">
        <f t="shared" si="420"/>
        <v>-0.28483847906082599</v>
      </c>
      <c r="D8849">
        <f t="shared" si="421"/>
        <v>-1.7109938543286013E-4</v>
      </c>
      <c r="E8849" s="2">
        <f t="shared" si="422"/>
        <v>8.1132959153684611E-2</v>
      </c>
    </row>
    <row r="8850" spans="1:5" x14ac:dyDescent="0.55000000000000004">
      <c r="A8850">
        <v>8845</v>
      </c>
      <c r="C8850">
        <f t="shared" si="420"/>
        <v>-0.29109857924236004</v>
      </c>
      <c r="D8850">
        <f t="shared" si="421"/>
        <v>-3.2971776525712437E-4</v>
      </c>
      <c r="E8850" s="2">
        <f t="shared" si="422"/>
        <v>8.4738382836920575E-2</v>
      </c>
    </row>
    <row r="8851" spans="1:5" x14ac:dyDescent="0.55000000000000004">
      <c r="A8851">
        <v>8846</v>
      </c>
      <c r="C8851">
        <f t="shared" si="420"/>
        <v>-0.22429907190652543</v>
      </c>
      <c r="D8851">
        <f t="shared" si="421"/>
        <v>-4.0558393590630975E-4</v>
      </c>
      <c r="E8851" s="2">
        <f t="shared" si="422"/>
        <v>5.0310073658128666E-2</v>
      </c>
    </row>
    <row r="8852" spans="1:5" x14ac:dyDescent="0.55000000000000004">
      <c r="A8852">
        <v>8847</v>
      </c>
      <c r="C8852">
        <f t="shared" si="420"/>
        <v>-0.10120522537146041</v>
      </c>
      <c r="D8852">
        <f t="shared" si="421"/>
        <v>-3.7965708767406266E-4</v>
      </c>
      <c r="E8852" s="2">
        <f t="shared" si="422"/>
        <v>1.0242497642488095E-2</v>
      </c>
    </row>
    <row r="8853" spans="1:5" x14ac:dyDescent="0.55000000000000004">
      <c r="A8853">
        <v>8848</v>
      </c>
      <c r="C8853">
        <f t="shared" si="420"/>
        <v>4.7288999494950731E-2</v>
      </c>
      <c r="D8853">
        <f t="shared" si="421"/>
        <v>-2.584443129720776E-4</v>
      </c>
      <c r="E8853" s="2">
        <f t="shared" si="422"/>
        <v>2.2362494732334507E-3</v>
      </c>
    </row>
    <row r="8854" spans="1:5" x14ac:dyDescent="0.55000000000000004">
      <c r="A8854">
        <v>8849</v>
      </c>
      <c r="C8854">
        <f t="shared" si="420"/>
        <v>0.18391468226115026</v>
      </c>
      <c r="D8854">
        <f t="shared" si="421"/>
        <v>-7.236746328798406E-5</v>
      </c>
      <c r="E8854" s="2">
        <f t="shared" si="422"/>
        <v>3.3824610351219857E-2</v>
      </c>
    </row>
    <row r="8855" spans="1:5" x14ac:dyDescent="0.55000000000000004">
      <c r="A8855">
        <v>8850</v>
      </c>
      <c r="C8855">
        <f t="shared" si="420"/>
        <v>0.27438165639371553</v>
      </c>
      <c r="D8855">
        <f t="shared" si="421"/>
        <v>1.3187209429629809E-4</v>
      </c>
      <c r="E8855" s="2">
        <f t="shared" si="422"/>
        <v>7.5285293365358982E-2</v>
      </c>
    </row>
    <row r="8856" spans="1:5" x14ac:dyDescent="0.55000000000000004">
      <c r="A8856">
        <v>8851</v>
      </c>
      <c r="C8856">
        <f t="shared" si="420"/>
        <v>0.29598461827788619</v>
      </c>
      <c r="D8856">
        <f t="shared" si="421"/>
        <v>3.0301453585540811E-4</v>
      </c>
      <c r="E8856" s="2">
        <f t="shared" si="422"/>
        <v>8.7606894257105994E-2</v>
      </c>
    </row>
    <row r="8857" spans="1:5" x14ac:dyDescent="0.55000000000000004">
      <c r="A8857">
        <v>8852</v>
      </c>
      <c r="C8857">
        <f t="shared" si="420"/>
        <v>0.24330167983753881</v>
      </c>
      <c r="D8857">
        <f t="shared" si="421"/>
        <v>3.9810671595309657E-4</v>
      </c>
      <c r="E8857" s="2">
        <f t="shared" si="422"/>
        <v>5.9195707411768238E-2</v>
      </c>
    </row>
    <row r="8858" spans="1:5" x14ac:dyDescent="0.55000000000000004">
      <c r="A8858">
        <v>8853</v>
      </c>
      <c r="C8858">
        <f t="shared" si="420"/>
        <v>0.12955514815000477</v>
      </c>
      <c r="D8858">
        <f t="shared" si="421"/>
        <v>3.9328250177431161E-4</v>
      </c>
      <c r="E8858" s="2">
        <f t="shared" si="422"/>
        <v>1.6784536412169683E-2</v>
      </c>
    </row>
    <row r="8859" spans="1:5" x14ac:dyDescent="0.55000000000000004">
      <c r="A8859">
        <v>8854</v>
      </c>
      <c r="C8859">
        <f t="shared" si="420"/>
        <v>-1.6706994917331637E-2</v>
      </c>
      <c r="D8859">
        <f t="shared" si="421"/>
        <v>2.8975266938756767E-4</v>
      </c>
      <c r="E8859" s="2">
        <f t="shared" si="422"/>
        <v>2.7912367916774515E-4</v>
      </c>
    </row>
    <row r="8860" spans="1:5" x14ac:dyDescent="0.55000000000000004">
      <c r="A8860">
        <v>8855</v>
      </c>
      <c r="C8860">
        <f t="shared" si="420"/>
        <v>-0.15877603441592908</v>
      </c>
      <c r="D8860">
        <f t="shared" si="421"/>
        <v>1.1350102448621894E-4</v>
      </c>
      <c r="E8860" s="2">
        <f t="shared" si="422"/>
        <v>2.5209829104848296E-2</v>
      </c>
    </row>
    <row r="8861" spans="1:5" x14ac:dyDescent="0.55000000000000004">
      <c r="A8861">
        <v>8856</v>
      </c>
      <c r="C8861">
        <f t="shared" si="420"/>
        <v>-0.2609956360093893</v>
      </c>
      <c r="D8861">
        <f t="shared" si="421"/>
        <v>-9.1236985149399048E-5</v>
      </c>
      <c r="E8861" s="2">
        <f t="shared" si="422"/>
        <v>6.8118722015945626E-2</v>
      </c>
    </row>
    <row r="8862" spans="1:5" x14ac:dyDescent="0.55000000000000004">
      <c r="A8862">
        <v>8857</v>
      </c>
      <c r="C8862">
        <f t="shared" si="420"/>
        <v>-0.29771083431599848</v>
      </c>
      <c r="D8862">
        <f t="shared" si="421"/>
        <v>-2.7307643463557582E-4</v>
      </c>
      <c r="E8862" s="2">
        <f t="shared" si="422"/>
        <v>8.8631740869127895E-2</v>
      </c>
    </row>
    <row r="8863" spans="1:5" x14ac:dyDescent="0.55000000000000004">
      <c r="A8863">
        <v>8858</v>
      </c>
      <c r="C8863">
        <f t="shared" si="420"/>
        <v>-0.25970688845789192</v>
      </c>
      <c r="D8863">
        <f t="shared" si="421"/>
        <v>-3.8637945502081455E-4</v>
      </c>
      <c r="E8863" s="2">
        <f t="shared" si="422"/>
        <v>6.7447667912479914E-2</v>
      </c>
    </row>
    <row r="8864" spans="1:5" x14ac:dyDescent="0.55000000000000004">
      <c r="A8864">
        <v>8859</v>
      </c>
      <c r="C8864">
        <f t="shared" si="420"/>
        <v>-0.15652198778369777</v>
      </c>
      <c r="D8864">
        <f t="shared" si="421"/>
        <v>-4.0270937643296912E-4</v>
      </c>
      <c r="E8864" s="2">
        <f t="shared" si="422"/>
        <v>2.4499132659760035E-2</v>
      </c>
    </row>
    <row r="8865" spans="1:5" x14ac:dyDescent="0.55000000000000004">
      <c r="A8865">
        <v>8860</v>
      </c>
      <c r="C8865">
        <f t="shared" si="420"/>
        <v>-1.4053367397523218E-2</v>
      </c>
      <c r="D8865">
        <f t="shared" si="421"/>
        <v>-3.1796773280059348E-4</v>
      </c>
      <c r="E8865" s="2">
        <f t="shared" si="422"/>
        <v>1.9749713520976852E-4</v>
      </c>
    </row>
    <row r="8866" spans="1:5" x14ac:dyDescent="0.55000000000000004">
      <c r="A8866">
        <v>8861</v>
      </c>
      <c r="C8866">
        <f t="shared" si="420"/>
        <v>0.13194235198394841</v>
      </c>
      <c r="D8866">
        <f t="shared" si="421"/>
        <v>-1.5342289046329217E-4</v>
      </c>
      <c r="E8866" s="2">
        <f t="shared" si="422"/>
        <v>1.7408784247056136E-2</v>
      </c>
    </row>
    <row r="8867" spans="1:5" x14ac:dyDescent="0.55000000000000004">
      <c r="A8867">
        <v>8862</v>
      </c>
      <c r="C8867">
        <f t="shared" si="420"/>
        <v>0.24482332214156222</v>
      </c>
      <c r="D8867">
        <f t="shared" si="421"/>
        <v>4.9627863482356205E-5</v>
      </c>
      <c r="E8867" s="2">
        <f t="shared" si="422"/>
        <v>5.9938459064431147E-2</v>
      </c>
    </row>
    <row r="8868" spans="1:5" x14ac:dyDescent="0.55000000000000004">
      <c r="A8868">
        <v>8863</v>
      </c>
      <c r="C8868">
        <f t="shared" si="420"/>
        <v>0.29625879890782059</v>
      </c>
      <c r="D8868">
        <f t="shared" si="421"/>
        <v>2.4022306976629541E-4</v>
      </c>
      <c r="E8868" s="2">
        <f t="shared" si="422"/>
        <v>8.776927593030448E-2</v>
      </c>
    </row>
    <row r="8869" spans="1:5" x14ac:dyDescent="0.55000000000000004">
      <c r="A8869">
        <v>8864</v>
      </c>
      <c r="C8869">
        <f t="shared" si="420"/>
        <v>0.27333956178993662</v>
      </c>
      <c r="D8869">
        <f t="shared" si="421"/>
        <v>3.7052734903693022E-4</v>
      </c>
      <c r="E8869" s="2">
        <f t="shared" si="422"/>
        <v>7.4714516039514581E-2</v>
      </c>
    </row>
    <row r="8870" spans="1:5" x14ac:dyDescent="0.55000000000000004">
      <c r="A8870">
        <v>8865</v>
      </c>
      <c r="C8870">
        <f t="shared" si="420"/>
        <v>0.18181785620402291</v>
      </c>
      <c r="D8870">
        <f t="shared" si="421"/>
        <v>4.0783707380094E-4</v>
      </c>
      <c r="E8870" s="2">
        <f t="shared" si="422"/>
        <v>3.3057732834626749E-2</v>
      </c>
    </row>
    <row r="8871" spans="1:5" x14ac:dyDescent="0.55000000000000004">
      <c r="A8871">
        <v>8866</v>
      </c>
      <c r="C8871">
        <f t="shared" si="420"/>
        <v>4.4663701127227499E-2</v>
      </c>
      <c r="D8871">
        <f t="shared" si="421"/>
        <v>3.4278828956434354E-4</v>
      </c>
      <c r="E8871" s="2">
        <f t="shared" si="422"/>
        <v>1.994846198382303E-3</v>
      </c>
    </row>
    <row r="8872" spans="1:5" x14ac:dyDescent="0.55000000000000004">
      <c r="A8872">
        <v>8867</v>
      </c>
      <c r="C8872">
        <f t="shared" si="420"/>
        <v>-0.10370010149637994</v>
      </c>
      <c r="D8872">
        <f t="shared" si="421"/>
        <v>1.9170687005094563E-4</v>
      </c>
      <c r="E8872" s="2">
        <f t="shared" si="422"/>
        <v>1.07537110503595E-2</v>
      </c>
    </row>
    <row r="8873" spans="1:5" x14ac:dyDescent="0.55000000000000004">
      <c r="A8873">
        <v>8868</v>
      </c>
      <c r="C8873">
        <f t="shared" si="420"/>
        <v>-0.22603736446910261</v>
      </c>
      <c r="D8873">
        <f t="shared" si="421"/>
        <v>-7.4889329850385731E-6</v>
      </c>
      <c r="E8873" s="2">
        <f t="shared" si="422"/>
        <v>5.1092890136137929E-2</v>
      </c>
    </row>
    <row r="8874" spans="1:5" x14ac:dyDescent="0.55000000000000004">
      <c r="A8874">
        <v>8869</v>
      </c>
      <c r="C8874">
        <f t="shared" si="420"/>
        <v>-0.29164401344968799</v>
      </c>
      <c r="D8874">
        <f t="shared" si="421"/>
        <v>-2.0480517169596055E-4</v>
      </c>
      <c r="E8874" s="2">
        <f t="shared" si="422"/>
        <v>8.5056230581041795E-2</v>
      </c>
    </row>
    <row r="8875" spans="1:5" x14ac:dyDescent="0.55000000000000004">
      <c r="A8875">
        <v>8870</v>
      </c>
      <c r="C8875">
        <f t="shared" si="420"/>
        <v>-0.28405416242374326</v>
      </c>
      <c r="D8875">
        <f t="shared" si="421"/>
        <v>-3.5071962925863255E-4</v>
      </c>
      <c r="E8875" s="2">
        <f t="shared" si="422"/>
        <v>8.0686767190254319E-2</v>
      </c>
    </row>
    <row r="8876" spans="1:5" x14ac:dyDescent="0.55000000000000004">
      <c r="A8876">
        <v>8871</v>
      </c>
      <c r="C8876">
        <f t="shared" si="420"/>
        <v>-0.20517270401698764</v>
      </c>
      <c r="D8876">
        <f t="shared" si="421"/>
        <v>-4.0861085246576156E-4</v>
      </c>
      <c r="E8876" s="2">
        <f t="shared" si="422"/>
        <v>4.209583847364242E-2</v>
      </c>
    </row>
    <row r="8877" spans="1:5" x14ac:dyDescent="0.55000000000000004">
      <c r="A8877">
        <v>8872</v>
      </c>
      <c r="C8877">
        <f t="shared" si="420"/>
        <v>-7.4797221599428337E-2</v>
      </c>
      <c r="D8877">
        <f t="shared" si="421"/>
        <v>-3.6394936453737438E-4</v>
      </c>
      <c r="E8877" s="2">
        <f t="shared" si="422"/>
        <v>5.5946243589939893E-3</v>
      </c>
    </row>
    <row r="8878" spans="1:5" x14ac:dyDescent="0.55000000000000004">
      <c r="A8878">
        <v>8873</v>
      </c>
      <c r="C8878">
        <f t="shared" si="420"/>
        <v>7.4350786839250602E-2</v>
      </c>
      <c r="D8878">
        <f t="shared" si="421"/>
        <v>-2.279442575540246E-4</v>
      </c>
      <c r="E8878" s="2">
        <f t="shared" si="422"/>
        <v>5.5280395036156806E-3</v>
      </c>
    </row>
    <row r="8879" spans="1:5" x14ac:dyDescent="0.55000000000000004">
      <c r="A8879">
        <v>8874</v>
      </c>
      <c r="C8879">
        <f t="shared" si="420"/>
        <v>0.20483831497151642</v>
      </c>
      <c r="D8879">
        <f t="shared" si="421"/>
        <v>-3.4729946608339185E-5</v>
      </c>
      <c r="E8879" s="2">
        <f t="shared" si="422"/>
        <v>4.1958735280370169E-2</v>
      </c>
    </row>
    <row r="8880" spans="1:5" x14ac:dyDescent="0.55000000000000004">
      <c r="A8880">
        <v>8875</v>
      </c>
      <c r="C8880">
        <f t="shared" si="420"/>
        <v>0.28391574369502998</v>
      </c>
      <c r="D8880">
        <f t="shared" si="421"/>
        <v>1.6720084888684889E-4</v>
      </c>
      <c r="E8880" s="2">
        <f t="shared" si="422"/>
        <v>8.0608149517901947E-2</v>
      </c>
    </row>
    <row r="8881" spans="1:5" x14ac:dyDescent="0.55000000000000004">
      <c r="A8881">
        <v>8876</v>
      </c>
      <c r="C8881">
        <f t="shared" si="420"/>
        <v>0.29173630522013405</v>
      </c>
      <c r="D8881">
        <f t="shared" si="421"/>
        <v>3.2716775562569782E-4</v>
      </c>
      <c r="E8881" s="2">
        <f t="shared" si="422"/>
        <v>8.5110071783495209E-2</v>
      </c>
    </row>
    <row r="8882" spans="1:5" x14ac:dyDescent="0.55000000000000004">
      <c r="A8882">
        <v>8877</v>
      </c>
      <c r="C8882">
        <f t="shared" si="420"/>
        <v>0.2263372034511994</v>
      </c>
      <c r="D8882">
        <f t="shared" si="421"/>
        <v>4.0502245185080352E-4</v>
      </c>
      <c r="E8882" s="2">
        <f t="shared" si="422"/>
        <v>5.1228529666109628E-2</v>
      </c>
    </row>
    <row r="8883" spans="1:5" x14ac:dyDescent="0.55000000000000004">
      <c r="A8883">
        <v>8878</v>
      </c>
      <c r="C8883">
        <f t="shared" si="420"/>
        <v>0.10413223442486161</v>
      </c>
      <c r="D8883">
        <f t="shared" si="421"/>
        <v>3.8122504986083157E-4</v>
      </c>
      <c r="E8883" s="2">
        <f t="shared" si="422"/>
        <v>1.0843522246314333E-2</v>
      </c>
    </row>
    <row r="8884" spans="1:5" x14ac:dyDescent="0.55000000000000004">
      <c r="A8884">
        <v>8879</v>
      </c>
      <c r="C8884">
        <f t="shared" si="420"/>
        <v>-4.4207730508770395E-2</v>
      </c>
      <c r="D8884">
        <f t="shared" si="421"/>
        <v>2.6174819594226335E-4</v>
      </c>
      <c r="E8884" s="2">
        <f t="shared" si="422"/>
        <v>1.9543234367360687E-3</v>
      </c>
    </row>
    <row r="8885" spans="1:5" x14ac:dyDescent="0.55000000000000004">
      <c r="A8885">
        <v>8880</v>
      </c>
      <c r="C8885">
        <f t="shared" si="420"/>
        <v>-0.1814524869097251</v>
      </c>
      <c r="D8885">
        <f t="shared" si="421"/>
        <v>7.6578062056397413E-5</v>
      </c>
      <c r="E8885" s="2">
        <f t="shared" si="422"/>
        <v>3.2925005005723956E-2</v>
      </c>
    </row>
    <row r="8886" spans="1:5" x14ac:dyDescent="0.55000000000000004">
      <c r="A8886">
        <v>8881</v>
      </c>
      <c r="C8886">
        <f t="shared" si="420"/>
        <v>-0.27315649381129309</v>
      </c>
      <c r="D8886">
        <f t="shared" si="421"/>
        <v>-1.2781155126814886E-4</v>
      </c>
      <c r="E8886" s="2">
        <f t="shared" si="422"/>
        <v>7.4614470111279002E-2</v>
      </c>
    </row>
    <row r="8887" spans="1:5" x14ac:dyDescent="0.55000000000000004">
      <c r="A8887">
        <v>8882</v>
      </c>
      <c r="C8887">
        <f t="shared" si="420"/>
        <v>-0.29630397844827638</v>
      </c>
      <c r="D8887">
        <f t="shared" si="421"/>
        <v>-3.0012315927813247E-4</v>
      </c>
      <c r="E8887" s="2">
        <f t="shared" si="422"/>
        <v>8.7796047644276634E-2</v>
      </c>
    </row>
    <row r="8888" spans="1:5" x14ac:dyDescent="0.55000000000000004">
      <c r="A8888">
        <v>8883</v>
      </c>
      <c r="C8888">
        <f t="shared" si="420"/>
        <v>-0.2450854100895147</v>
      </c>
      <c r="D8888">
        <f t="shared" si="421"/>
        <v>-3.9711018040214748E-4</v>
      </c>
      <c r="E8888" s="2">
        <f t="shared" si="422"/>
        <v>6.0066858238745593E-2</v>
      </c>
    </row>
    <row r="8889" spans="1:5" x14ac:dyDescent="0.55000000000000004">
      <c r="A8889">
        <v>8884</v>
      </c>
      <c r="C8889">
        <f t="shared" si="420"/>
        <v>-0.13235556978841603</v>
      </c>
      <c r="D8889">
        <f t="shared" si="421"/>
        <v>-3.9443091666772055E-4</v>
      </c>
      <c r="E8889" s="2">
        <f t="shared" si="422"/>
        <v>1.7517996854016268E-2</v>
      </c>
    </row>
    <row r="8890" spans="1:5" x14ac:dyDescent="0.55000000000000004">
      <c r="A8890">
        <v>8885</v>
      </c>
      <c r="C8890">
        <f t="shared" si="420"/>
        <v>1.3592728695521597E-2</v>
      </c>
      <c r="D8890">
        <f t="shared" si="421"/>
        <v>-2.927578067937543E-4</v>
      </c>
      <c r="E8890" s="2">
        <f t="shared" si="422"/>
        <v>1.8476227339005624E-4</v>
      </c>
    </row>
    <row r="8891" spans="1:5" x14ac:dyDescent="0.55000000000000004">
      <c r="A8891">
        <v>8886</v>
      </c>
      <c r="C8891">
        <f t="shared" si="420"/>
        <v>0.15612953878887112</v>
      </c>
      <c r="D8891">
        <f t="shared" si="421"/>
        <v>-1.1760865825950095E-4</v>
      </c>
      <c r="E8891" s="2">
        <f t="shared" si="422"/>
        <v>2.4376432882425612E-2</v>
      </c>
    </row>
    <row r="8892" spans="1:5" x14ac:dyDescent="0.55000000000000004">
      <c r="A8892">
        <v>8887</v>
      </c>
      <c r="C8892">
        <f t="shared" si="420"/>
        <v>0.25948112559577324</v>
      </c>
      <c r="D8892">
        <f t="shared" si="421"/>
        <v>8.705778450406527E-5</v>
      </c>
      <c r="E8892" s="2">
        <f t="shared" si="422"/>
        <v>6.7330454540449447E-2</v>
      </c>
    </row>
    <row r="8893" spans="1:5" x14ac:dyDescent="0.55000000000000004">
      <c r="A8893">
        <v>8888</v>
      </c>
      <c r="C8893">
        <f t="shared" si="420"/>
        <v>0.29770841930629538</v>
      </c>
      <c r="D8893">
        <f t="shared" si="421"/>
        <v>2.6987455838960894E-4</v>
      </c>
      <c r="E8893" s="2">
        <f t="shared" si="422"/>
        <v>8.8630302925852986E-2</v>
      </c>
    </row>
    <row r="8894" spans="1:5" x14ac:dyDescent="0.55000000000000004">
      <c r="A8894">
        <v>8889</v>
      </c>
      <c r="C8894">
        <f t="shared" si="420"/>
        <v>0.26121717496859315</v>
      </c>
      <c r="D8894">
        <f t="shared" si="421"/>
        <v>3.8495850662169715E-4</v>
      </c>
      <c r="E8894" s="2">
        <f t="shared" si="422"/>
        <v>6.8234412498572608E-2</v>
      </c>
    </row>
    <row r="8895" spans="1:5" x14ac:dyDescent="0.55000000000000004">
      <c r="A8895">
        <v>8890</v>
      </c>
      <c r="C8895">
        <f t="shared" si="420"/>
        <v>0.15916592573497654</v>
      </c>
      <c r="D8895">
        <f t="shared" si="421"/>
        <v>4.0342598397770526E-4</v>
      </c>
      <c r="E8895" s="2">
        <f t="shared" si="422"/>
        <v>2.5333791915072068E-2</v>
      </c>
    </row>
    <row r="8896" spans="1:5" x14ac:dyDescent="0.55000000000000004">
      <c r="A8896">
        <v>8891</v>
      </c>
      <c r="C8896">
        <f t="shared" si="420"/>
        <v>1.7167384093398706E-2</v>
      </c>
      <c r="D8896">
        <f t="shared" si="421"/>
        <v>3.20642042900343E-4</v>
      </c>
      <c r="E8896" s="2">
        <f t="shared" si="422"/>
        <v>2.9471907661027892E-4</v>
      </c>
    </row>
    <row r="8897" spans="1:5" x14ac:dyDescent="0.55000000000000004">
      <c r="A8897">
        <v>8892</v>
      </c>
      <c r="C8897">
        <f t="shared" si="420"/>
        <v>-0.12913980909587705</v>
      </c>
      <c r="D8897">
        <f t="shared" si="421"/>
        <v>1.5738370765300212E-4</v>
      </c>
      <c r="E8897" s="2">
        <f t="shared" si="422"/>
        <v>1.6677090293319569E-2</v>
      </c>
    </row>
    <row r="8898" spans="1:5" x14ac:dyDescent="0.55000000000000004">
      <c r="A8898">
        <v>8893</v>
      </c>
      <c r="C8898">
        <f t="shared" si="420"/>
        <v>-0.24303563225328392</v>
      </c>
      <c r="D8898">
        <f t="shared" si="421"/>
        <v>-4.5374620829900878E-5</v>
      </c>
      <c r="E8898" s="2">
        <f t="shared" si="422"/>
        <v>5.9066318544753464E-2</v>
      </c>
    </row>
    <row r="8899" spans="1:5" x14ac:dyDescent="0.55000000000000004">
      <c r="A8899">
        <v>8894</v>
      </c>
      <c r="C8899">
        <f t="shared" si="420"/>
        <v>-0.29593463449978019</v>
      </c>
      <c r="D8899">
        <f t="shared" si="421"/>
        <v>-2.3674487590561922E-4</v>
      </c>
      <c r="E8899" s="2">
        <f t="shared" si="422"/>
        <v>8.7577307896518491E-2</v>
      </c>
    </row>
    <row r="8900" spans="1:5" x14ac:dyDescent="0.55000000000000004">
      <c r="A8900">
        <v>8895</v>
      </c>
      <c r="C8900">
        <f t="shared" si="420"/>
        <v>-0.2745602812956669</v>
      </c>
      <c r="D8900">
        <f t="shared" si="421"/>
        <v>-3.6869715731249709E-4</v>
      </c>
      <c r="E8900" s="2">
        <f t="shared" si="422"/>
        <v>7.5383348065155731E-2</v>
      </c>
    </row>
    <row r="8901" spans="1:5" x14ac:dyDescent="0.55000000000000004">
      <c r="A8901">
        <v>8896</v>
      </c>
      <c r="C8901">
        <f t="shared" si="420"/>
        <v>-0.1842770847583563</v>
      </c>
      <c r="D8901">
        <f t="shared" si="421"/>
        <v>-4.0811422375823829E-4</v>
      </c>
      <c r="E8901" s="2">
        <f t="shared" si="422"/>
        <v>3.3958043967038436E-2</v>
      </c>
    </row>
    <row r="8902" spans="1:5" x14ac:dyDescent="0.55000000000000004">
      <c r="A8902">
        <v>8897</v>
      </c>
      <c r="C8902">
        <f t="shared" ref="C8902:C8965" si="423">$D$1*COS($B$2*(A8902-$L$2)+$B$1)</f>
        <v>-4.7744224199451339E-2</v>
      </c>
      <c r="D8902">
        <f t="shared" ref="D8902:D8965" si="424">$D$2*COS($B$2*(A8902-$L$3)+$B$3)</f>
        <v>-3.45103222405949E-4</v>
      </c>
      <c r="E8902" s="2">
        <f t="shared" ref="E8902:E8965" si="425">(M8902-C8902)^2</f>
        <v>2.2795109444074747E-3</v>
      </c>
    </row>
    <row r="8903" spans="1:5" x14ac:dyDescent="0.55000000000000004">
      <c r="A8903">
        <v>8898</v>
      </c>
      <c r="C8903">
        <f t="shared" si="423"/>
        <v>0.10077143026511949</v>
      </c>
      <c r="D8903">
        <f t="shared" si="424"/>
        <v>-1.9547858642852799E-4</v>
      </c>
      <c r="E8903" s="2">
        <f t="shared" si="425"/>
        <v>1.0154881157677841E-2</v>
      </c>
    </row>
    <row r="8904" spans="1:5" x14ac:dyDescent="0.55000000000000004">
      <c r="A8904">
        <v>8899</v>
      </c>
      <c r="C8904">
        <f t="shared" si="423"/>
        <v>0.22399557982636045</v>
      </c>
      <c r="D8904">
        <f t="shared" si="424"/>
        <v>3.2070543807792621E-6</v>
      </c>
      <c r="E8904" s="2">
        <f t="shared" si="425"/>
        <v>5.0174019781747417E-2</v>
      </c>
    </row>
    <row r="8905" spans="1:5" x14ac:dyDescent="0.55000000000000004">
      <c r="A8905">
        <v>8900</v>
      </c>
      <c r="C8905">
        <f t="shared" si="423"/>
        <v>0.29100156030338686</v>
      </c>
      <c r="D8905">
        <f t="shared" si="424"/>
        <v>2.0108779213985362E-4</v>
      </c>
      <c r="E8905" s="2">
        <f t="shared" si="425"/>
        <v>8.4681908099005707E-2</v>
      </c>
    </row>
    <row r="8906" spans="1:5" x14ac:dyDescent="0.55000000000000004">
      <c r="A8906">
        <v>8901</v>
      </c>
      <c r="C8906">
        <f t="shared" si="423"/>
        <v>0.28497228297046967</v>
      </c>
      <c r="D8906">
        <f t="shared" si="424"/>
        <v>3.4849973266617436E-4</v>
      </c>
      <c r="E8906" s="2">
        <f t="shared" si="425"/>
        <v>8.1209202061401434E-2</v>
      </c>
    </row>
    <row r="8907" spans="1:5" x14ac:dyDescent="0.55000000000000004">
      <c r="A8907">
        <v>8902</v>
      </c>
      <c r="C8907">
        <f t="shared" si="423"/>
        <v>0.20742096935419638</v>
      </c>
      <c r="D8907">
        <f t="shared" si="424"/>
        <v>4.084455860845418E-4</v>
      </c>
      <c r="E8907" s="2">
        <f t="shared" si="425"/>
        <v>4.3023458527834471E-2</v>
      </c>
    </row>
    <row r="8908" spans="1:5" x14ac:dyDescent="0.55000000000000004">
      <c r="A8908">
        <v>8903</v>
      </c>
      <c r="C8908">
        <f t="shared" si="423"/>
        <v>7.7811364515899262E-2</v>
      </c>
      <c r="D8908">
        <f t="shared" si="424"/>
        <v>3.6588020674865098E-4</v>
      </c>
      <c r="E8908" s="2">
        <f t="shared" si="425"/>
        <v>6.0546084478261463E-3</v>
      </c>
    </row>
    <row r="8909" spans="1:5" x14ac:dyDescent="0.55000000000000004">
      <c r="A8909">
        <v>8904</v>
      </c>
      <c r="C8909">
        <f t="shared" si="423"/>
        <v>-7.1327252682459957E-2</v>
      </c>
      <c r="D8909">
        <f t="shared" si="424"/>
        <v>2.3148660766169178E-4</v>
      </c>
      <c r="E8909" s="2">
        <f t="shared" si="425"/>
        <v>5.0875769752274915E-3</v>
      </c>
    </row>
    <row r="8910" spans="1:5" x14ac:dyDescent="0.55000000000000004">
      <c r="A8910">
        <v>8905</v>
      </c>
      <c r="C8910">
        <f t="shared" si="423"/>
        <v>-0.20256423291671719</v>
      </c>
      <c r="D8910">
        <f t="shared" si="424"/>
        <v>3.8994749402188342E-5</v>
      </c>
      <c r="E8910" s="2">
        <f t="shared" si="425"/>
        <v>4.1032268457138053E-2</v>
      </c>
    </row>
    <row r="8911" spans="1:5" x14ac:dyDescent="0.55000000000000004">
      <c r="A8911">
        <v>8906</v>
      </c>
      <c r="C8911">
        <f t="shared" si="423"/>
        <v>-0.28296186040413035</v>
      </c>
      <c r="D8911">
        <f t="shared" si="424"/>
        <v>-1.6328396901316364E-4</v>
      </c>
      <c r="E8911" s="2">
        <f t="shared" si="425"/>
        <v>8.0067414443366555E-2</v>
      </c>
    </row>
    <row r="8912" spans="1:5" x14ac:dyDescent="0.55000000000000004">
      <c r="A8912">
        <v>8907</v>
      </c>
      <c r="C8912">
        <f t="shared" si="423"/>
        <v>-0.29234202529288539</v>
      </c>
      <c r="D8912">
        <f t="shared" si="424"/>
        <v>-3.2458185295919454E-4</v>
      </c>
      <c r="E8912" s="2">
        <f t="shared" si="425"/>
        <v>8.5463859752346036E-2</v>
      </c>
    </row>
    <row r="8913" spans="1:5" x14ac:dyDescent="0.55000000000000004">
      <c r="A8913">
        <v>8908</v>
      </c>
      <c r="C8913">
        <f t="shared" si="423"/>
        <v>-0.2283505039168725</v>
      </c>
      <c r="D8913">
        <f t="shared" si="424"/>
        <v>-4.0441653345420935E-4</v>
      </c>
      <c r="E8913" s="2">
        <f t="shared" si="425"/>
        <v>5.2143952639089608E-2</v>
      </c>
    </row>
    <row r="8914" spans="1:5" x14ac:dyDescent="0.55000000000000004">
      <c r="A8914">
        <v>8909</v>
      </c>
      <c r="C8914">
        <f t="shared" si="423"/>
        <v>-0.1070478193036238</v>
      </c>
      <c r="D8914">
        <f t="shared" si="424"/>
        <v>-3.8275118847999498E-4</v>
      </c>
      <c r="E8914" s="2">
        <f t="shared" si="425"/>
        <v>1.1459235617661292E-2</v>
      </c>
    </row>
    <row r="8915" spans="1:5" x14ac:dyDescent="0.55000000000000004">
      <c r="A8915">
        <v>8910</v>
      </c>
      <c r="C8915">
        <f t="shared" si="423"/>
        <v>4.1121611565835395E-2</v>
      </c>
      <c r="D8915">
        <f t="shared" si="424"/>
        <v>-2.6502336295222397E-4</v>
      </c>
      <c r="E8915" s="2">
        <f t="shared" si="425"/>
        <v>1.6909869377714473E-3</v>
      </c>
    </row>
    <row r="8916" spans="1:5" x14ac:dyDescent="0.55000000000000004">
      <c r="A8916">
        <v>8911</v>
      </c>
      <c r="C8916">
        <f t="shared" si="423"/>
        <v>0.17897038470706797</v>
      </c>
      <c r="D8916">
        <f t="shared" si="424"/>
        <v>-8.0780259572698157E-5</v>
      </c>
      <c r="E8916" s="2">
        <f t="shared" si="425"/>
        <v>3.2030398602195906E-2</v>
      </c>
    </row>
    <row r="8917" spans="1:5" x14ac:dyDescent="0.55000000000000004">
      <c r="A8917">
        <v>8912</v>
      </c>
      <c r="C8917">
        <f t="shared" si="423"/>
        <v>0.2719013636832176</v>
      </c>
      <c r="D8917">
        <f t="shared" si="424"/>
        <v>1.2373698624680378E-4</v>
      </c>
      <c r="E8917" s="2">
        <f t="shared" si="425"/>
        <v>7.393035157279336E-2</v>
      </c>
    </row>
    <row r="8918" spans="1:5" x14ac:dyDescent="0.55000000000000004">
      <c r="A8918">
        <v>8913</v>
      </c>
      <c r="C8918">
        <f t="shared" si="423"/>
        <v>0.29659083160088545</v>
      </c>
      <c r="D8918">
        <f t="shared" si="424"/>
        <v>2.9719885668708448E-4</v>
      </c>
      <c r="E8918" s="2">
        <f t="shared" si="425"/>
        <v>8.7966121389704791E-2</v>
      </c>
    </row>
    <row r="8919" spans="1:5" x14ac:dyDescent="0.55000000000000004">
      <c r="A8919">
        <v>8914</v>
      </c>
      <c r="C8919">
        <f t="shared" si="423"/>
        <v>0.24684225242785071</v>
      </c>
      <c r="D8919">
        <f t="shared" si="424"/>
        <v>3.9607007855228137E-4</v>
      </c>
      <c r="E8919" s="2">
        <f t="shared" si="425"/>
        <v>6.0931097583654767E-2</v>
      </c>
    </row>
    <row r="8920" spans="1:5" x14ac:dyDescent="0.55000000000000004">
      <c r="A8920">
        <v>8915</v>
      </c>
      <c r="C8920">
        <f t="shared" si="423"/>
        <v>0.13514147091690007</v>
      </c>
      <c r="D8920">
        <f t="shared" si="424"/>
        <v>3.9553605919979073E-4</v>
      </c>
      <c r="E8920" s="2">
        <f t="shared" si="425"/>
        <v>1.8263217161583346E-2</v>
      </c>
    </row>
    <row r="8921" spans="1:5" x14ac:dyDescent="0.55000000000000004">
      <c r="A8921">
        <v>8916</v>
      </c>
      <c r="C8921">
        <f t="shared" si="423"/>
        <v>-1.0476971238002496E-2</v>
      </c>
      <c r="D8921">
        <f t="shared" si="424"/>
        <v>2.9573082622676741E-4</v>
      </c>
      <c r="E8921" s="2">
        <f t="shared" si="425"/>
        <v>1.0976692632193156E-4</v>
      </c>
    </row>
    <row r="8922" spans="1:5" x14ac:dyDescent="0.55000000000000004">
      <c r="A8922">
        <v>8917</v>
      </c>
      <c r="C8922">
        <f t="shared" si="423"/>
        <v>-0.15346591444919797</v>
      </c>
      <c r="D8922">
        <f t="shared" si="424"/>
        <v>1.2170338938204814E-4</v>
      </c>
      <c r="E8922" s="2">
        <f t="shared" si="425"/>
        <v>2.3551786897728549E-2</v>
      </c>
    </row>
    <row r="8923" spans="1:5" x14ac:dyDescent="0.55000000000000004">
      <c r="A8923">
        <v>8918</v>
      </c>
      <c r="C8923">
        <f t="shared" si="423"/>
        <v>-0.25793814793845771</v>
      </c>
      <c r="D8923">
        <f t="shared" si="424"/>
        <v>-8.2869032893659499E-5</v>
      </c>
      <c r="E8923" s="2">
        <f t="shared" si="425"/>
        <v>6.6532088161921688E-2</v>
      </c>
    </row>
    <row r="8924" spans="1:5" x14ac:dyDescent="0.55000000000000004">
      <c r="A8924">
        <v>8919</v>
      </c>
      <c r="C8924">
        <f t="shared" si="423"/>
        <v>-0.29767334319993521</v>
      </c>
      <c r="D8924">
        <f t="shared" si="424"/>
        <v>-2.6664307465367794E-4</v>
      </c>
      <c r="E8924" s="2">
        <f t="shared" si="425"/>
        <v>8.8609419251826416E-2</v>
      </c>
    </row>
    <row r="8925" spans="1:5" x14ac:dyDescent="0.55000000000000004">
      <c r="A8925">
        <v>8920</v>
      </c>
      <c r="C8925">
        <f t="shared" si="423"/>
        <v>-0.26269880377649912</v>
      </c>
      <c r="D8925">
        <f t="shared" si="424"/>
        <v>-3.8349532506362844E-4</v>
      </c>
      <c r="E8925" s="2">
        <f t="shared" si="425"/>
        <v>6.9010661505603588E-2</v>
      </c>
    </row>
    <row r="8926" spans="1:5" x14ac:dyDescent="0.55000000000000004">
      <c r="A8926">
        <v>8921</v>
      </c>
      <c r="C8926">
        <f t="shared" si="423"/>
        <v>-0.16179240185666699</v>
      </c>
      <c r="D8926">
        <f t="shared" si="424"/>
        <v>-4.0409833232719477E-4</v>
      </c>
      <c r="E8926" s="2">
        <f t="shared" si="425"/>
        <v>2.617678129854922E-2</v>
      </c>
    </row>
    <row r="8927" spans="1:5" x14ac:dyDescent="0.55000000000000004">
      <c r="A8927">
        <v>8922</v>
      </c>
      <c r="C8927">
        <f t="shared" si="423"/>
        <v>-2.0279517384053307E-2</v>
      </c>
      <c r="D8927">
        <f t="shared" si="424"/>
        <v>-3.232811758936476E-4</v>
      </c>
      <c r="E8927" s="2">
        <f t="shared" si="425"/>
        <v>4.1125882533012029E-4</v>
      </c>
    </row>
    <row r="8928" spans="1:5" x14ac:dyDescent="0.55000000000000004">
      <c r="A8928">
        <v>8923</v>
      </c>
      <c r="C8928">
        <f t="shared" si="423"/>
        <v>0.1263230984936477</v>
      </c>
      <c r="D8928">
        <f t="shared" si="424"/>
        <v>-1.6132725853731206E-4</v>
      </c>
      <c r="E8928" s="2">
        <f t="shared" si="425"/>
        <v>1.5957525213035818E-2</v>
      </c>
    </row>
    <row r="8929" spans="1:5" x14ac:dyDescent="0.55000000000000004">
      <c r="A8929">
        <v>8924</v>
      </c>
      <c r="C8929">
        <f t="shared" si="423"/>
        <v>0.24122127932909068</v>
      </c>
      <c r="D8929">
        <f t="shared" si="424"/>
        <v>4.1116400203090134E-5</v>
      </c>
      <c r="E8929" s="2">
        <f t="shared" si="425"/>
        <v>5.8187705601163195E-2</v>
      </c>
    </row>
    <row r="8930" spans="1:5" x14ac:dyDescent="0.55000000000000004">
      <c r="A8930">
        <v>8925</v>
      </c>
      <c r="C8930">
        <f t="shared" si="423"/>
        <v>0.29557800359407033</v>
      </c>
      <c r="D8930">
        <f t="shared" si="424"/>
        <v>2.33240709157468E-4</v>
      </c>
      <c r="E8930" s="2">
        <f t="shared" si="425"/>
        <v>8.7366356208656251E-2</v>
      </c>
    </row>
    <row r="8931" spans="1:5" x14ac:dyDescent="0.55000000000000004">
      <c r="A8931">
        <v>8926</v>
      </c>
      <c r="C8931">
        <f t="shared" si="423"/>
        <v>0.27575087924691549</v>
      </c>
      <c r="D8931">
        <f t="shared" si="424"/>
        <v>3.668265164373877E-4</v>
      </c>
      <c r="E8931" s="2">
        <f t="shared" si="425"/>
        <v>7.6038547405446966E-2</v>
      </c>
    </row>
    <row r="8932" spans="1:5" x14ac:dyDescent="0.55000000000000004">
      <c r="A8932">
        <v>8927</v>
      </c>
      <c r="C8932">
        <f t="shared" si="423"/>
        <v>0.18671609657951505</v>
      </c>
      <c r="D8932">
        <f t="shared" si="424"/>
        <v>4.0834660018128333E-4</v>
      </c>
      <c r="E8932" s="2">
        <f t="shared" si="425"/>
        <v>3.4862900721890792E-2</v>
      </c>
    </row>
    <row r="8933" spans="1:5" x14ac:dyDescent="0.55000000000000004">
      <c r="A8933">
        <v>8928</v>
      </c>
      <c r="C8933">
        <f t="shared" si="423"/>
        <v>5.0819509332066262E-2</v>
      </c>
      <c r="D8933">
        <f t="shared" si="424"/>
        <v>3.4738029454569751E-4</v>
      </c>
      <c r="E8933" s="2">
        <f t="shared" si="425"/>
        <v>2.5826225287519699E-3</v>
      </c>
    </row>
    <row r="8934" spans="1:5" x14ac:dyDescent="0.55000000000000004">
      <c r="A8934">
        <v>8929</v>
      </c>
      <c r="C8934">
        <f t="shared" si="423"/>
        <v>-9.7831703567467371E-2</v>
      </c>
      <c r="D8934">
        <f t="shared" si="424"/>
        <v>1.9922885717477544E-4</v>
      </c>
      <c r="E8934" s="2">
        <f t="shared" si="425"/>
        <v>9.5710422229128081E-3</v>
      </c>
    </row>
    <row r="8935" spans="1:5" x14ac:dyDescent="0.55000000000000004">
      <c r="A8935">
        <v>8930</v>
      </c>
      <c r="C8935">
        <f t="shared" si="423"/>
        <v>-0.22192922100025952</v>
      </c>
      <c r="D8935">
        <f t="shared" si="424"/>
        <v>1.0751760640942948E-6</v>
      </c>
      <c r="E8935" s="2">
        <f t="shared" si="425"/>
        <v>4.9252579133782032E-2</v>
      </c>
    </row>
    <row r="8936" spans="1:5" x14ac:dyDescent="0.55000000000000004">
      <c r="A8936">
        <v>8931</v>
      </c>
      <c r="C8936">
        <f t="shared" si="423"/>
        <v>-0.29032718185880041</v>
      </c>
      <c r="D8936">
        <f t="shared" si="424"/>
        <v>-1.9734835157576128E-4</v>
      </c>
      <c r="E8936" s="2">
        <f t="shared" si="425"/>
        <v>8.4289872526072965E-2</v>
      </c>
    </row>
    <row r="8937" spans="1:5" x14ac:dyDescent="0.55000000000000004">
      <c r="A8937">
        <v>8932</v>
      </c>
      <c r="C8937">
        <f t="shared" si="423"/>
        <v>-0.28585913968221904</v>
      </c>
      <c r="D8937">
        <f t="shared" si="424"/>
        <v>-3.4624160274329728E-4</v>
      </c>
      <c r="E8937" s="2">
        <f t="shared" si="425"/>
        <v>8.1715447739858421E-2</v>
      </c>
    </row>
    <row r="8938" spans="1:5" x14ac:dyDescent="0.55000000000000004">
      <c r="A8938">
        <v>8933</v>
      </c>
      <c r="C8938">
        <f t="shared" si="423"/>
        <v>-0.20964647888105695</v>
      </c>
      <c r="D8938">
        <f t="shared" si="424"/>
        <v>-4.0823550981585778E-4</v>
      </c>
      <c r="E8938" s="2">
        <f t="shared" si="425"/>
        <v>4.3951646107225455E-2</v>
      </c>
    </row>
    <row r="8939" spans="1:5" x14ac:dyDescent="0.55000000000000004">
      <c r="A8939">
        <v>8934</v>
      </c>
      <c r="C8939">
        <f t="shared" si="423"/>
        <v>-8.0816970876691346E-2</v>
      </c>
      <c r="D8939">
        <f t="shared" si="424"/>
        <v>-3.6777090884959629E-4</v>
      </c>
      <c r="E8939" s="2">
        <f t="shared" si="425"/>
        <v>6.5313827816839776E-3</v>
      </c>
    </row>
    <row r="8940" spans="1:5" x14ac:dyDescent="0.55000000000000004">
      <c r="A8940">
        <v>8935</v>
      </c>
      <c r="C8940">
        <f t="shared" si="423"/>
        <v>6.8295893331139793E-2</v>
      </c>
      <c r="D8940">
        <f t="shared" si="424"/>
        <v>-2.3500356175776724E-4</v>
      </c>
      <c r="E8940" s="2">
        <f t="shared" si="425"/>
        <v>4.6643290458984249E-3</v>
      </c>
    </row>
    <row r="8941" spans="1:5" x14ac:dyDescent="0.55000000000000004">
      <c r="A8941">
        <v>8936</v>
      </c>
      <c r="C8941">
        <f t="shared" si="423"/>
        <v>0.20026792787606498</v>
      </c>
      <c r="D8941">
        <f t="shared" si="424"/>
        <v>-4.3255274146789483E-5</v>
      </c>
      <c r="E8941" s="2">
        <f t="shared" si="425"/>
        <v>4.0107242935772766E-2</v>
      </c>
    </row>
    <row r="8942" spans="1:5" x14ac:dyDescent="0.55000000000000004">
      <c r="A8942">
        <v>8937</v>
      </c>
      <c r="C8942">
        <f t="shared" si="423"/>
        <v>0.28197693383708</v>
      </c>
      <c r="D8942">
        <f t="shared" si="424"/>
        <v>1.5934917552619561E-4</v>
      </c>
      <c r="E8942" s="2">
        <f t="shared" si="425"/>
        <v>7.9510991216160995E-2</v>
      </c>
    </row>
    <row r="8943" spans="1:5" x14ac:dyDescent="0.55000000000000004">
      <c r="A8943">
        <v>8938</v>
      </c>
      <c r="C8943">
        <f t="shared" si="423"/>
        <v>0.2929156730071617</v>
      </c>
      <c r="D8943">
        <f t="shared" si="424"/>
        <v>3.2196034095622261E-4</v>
      </c>
      <c r="E8943" s="2">
        <f t="shared" si="425"/>
        <v>8.5799591493238472E-2</v>
      </c>
    </row>
    <row r="8944" spans="1:5" x14ac:dyDescent="0.55000000000000004">
      <c r="A8944">
        <v>8939</v>
      </c>
      <c r="C8944">
        <f t="shared" si="423"/>
        <v>0.23033875242769164</v>
      </c>
      <c r="D8944">
        <f t="shared" si="424"/>
        <v>4.0376624719082923E-4</v>
      </c>
      <c r="E8944" s="2">
        <f t="shared" si="425"/>
        <v>5.3055940869945424E-2</v>
      </c>
    </row>
    <row r="8945" spans="1:5" x14ac:dyDescent="0.55000000000000004">
      <c r="A8945">
        <v>8940</v>
      </c>
      <c r="C8945">
        <f t="shared" si="423"/>
        <v>0.10995166014376807</v>
      </c>
      <c r="D8945">
        <f t="shared" si="424"/>
        <v>3.842353361014175E-4</v>
      </c>
      <c r="E8945" s="2">
        <f t="shared" si="425"/>
        <v>1.2089367568370677E-2</v>
      </c>
    </row>
    <row r="8946" spans="1:5" x14ac:dyDescent="0.55000000000000004">
      <c r="A8946">
        <v>8941</v>
      </c>
      <c r="C8946">
        <f t="shared" si="423"/>
        <v>-3.803098123913376E-2</v>
      </c>
      <c r="D8946">
        <f t="shared" si="424"/>
        <v>2.6826945468882171E-4</v>
      </c>
      <c r="E8946" s="2">
        <f t="shared" si="425"/>
        <v>1.4463555340113439E-3</v>
      </c>
    </row>
    <row r="8947" spans="1:5" x14ac:dyDescent="0.55000000000000004">
      <c r="A8947">
        <v>8942</v>
      </c>
      <c r="C8947">
        <f t="shared" si="423"/>
        <v>-0.17646864796049275</v>
      </c>
      <c r="D8947">
        <f t="shared" si="424"/>
        <v>8.4973594820770033E-5</v>
      </c>
      <c r="E8947" s="2">
        <f t="shared" si="425"/>
        <v>3.1141183713004322E-2</v>
      </c>
    </row>
    <row r="8948" spans="1:5" x14ac:dyDescent="0.55000000000000004">
      <c r="A8948">
        <v>8943</v>
      </c>
      <c r="C8948">
        <f t="shared" si="423"/>
        <v>-0.2706164037077326</v>
      </c>
      <c r="D8948">
        <f t="shared" si="424"/>
        <v>-1.1964884624602993E-4</v>
      </c>
      <c r="E8948" s="2">
        <f t="shared" si="425"/>
        <v>7.3233237955706507E-2</v>
      </c>
    </row>
    <row r="8949" spans="1:5" x14ac:dyDescent="0.55000000000000004">
      <c r="A8949">
        <v>8944</v>
      </c>
      <c r="C8949">
        <f t="shared" si="423"/>
        <v>-0.29684514626553005</v>
      </c>
      <c r="D8949">
        <f t="shared" si="424"/>
        <v>-2.9424194890264888E-4</v>
      </c>
      <c r="E8949" s="2">
        <f t="shared" si="425"/>
        <v>8.8117040861403928E-2</v>
      </c>
    </row>
    <row r="8950" spans="1:5" x14ac:dyDescent="0.55000000000000004">
      <c r="A8950">
        <v>8945</v>
      </c>
      <c r="C8950">
        <f t="shared" si="423"/>
        <v>-0.24857201411228927</v>
      </c>
      <c r="D8950">
        <f t="shared" si="424"/>
        <v>-3.9498652451134625E-4</v>
      </c>
      <c r="E8950" s="2">
        <f t="shared" si="425"/>
        <v>6.1788046199840137E-2</v>
      </c>
    </row>
    <row r="8951" spans="1:5" x14ac:dyDescent="0.55000000000000004">
      <c r="A8951">
        <v>8946</v>
      </c>
      <c r="C8951">
        <f t="shared" si="423"/>
        <v>-0.13791254589886706</v>
      </c>
      <c r="D8951">
        <f t="shared" si="424"/>
        <v>-3.9659780812716886E-4</v>
      </c>
      <c r="E8951" s="2">
        <f t="shared" si="425"/>
        <v>1.9019870316307114E-2</v>
      </c>
    </row>
    <row r="8952" spans="1:5" x14ac:dyDescent="0.55000000000000004">
      <c r="A8952">
        <v>8947</v>
      </c>
      <c r="C8952">
        <f t="shared" si="423"/>
        <v>7.3600643693546288E-3</v>
      </c>
      <c r="D8952">
        <f t="shared" si="424"/>
        <v>-2.9867140152157855E-4</v>
      </c>
      <c r="E8952" s="2">
        <f t="shared" si="425"/>
        <v>5.417054752104355E-5</v>
      </c>
    </row>
    <row r="8953" spans="1:5" x14ac:dyDescent="0.55000000000000004">
      <c r="A8953">
        <v>8948</v>
      </c>
      <c r="C8953">
        <f t="shared" si="423"/>
        <v>0.1507854536187159</v>
      </c>
      <c r="D8953">
        <f t="shared" si="424"/>
        <v>-1.2578476862770401E-4</v>
      </c>
      <c r="E8953" s="2">
        <f t="shared" si="425"/>
        <v>2.2736253023001925E-2</v>
      </c>
    </row>
    <row r="8954" spans="1:5" x14ac:dyDescent="0.55000000000000004">
      <c r="A8954">
        <v>8949</v>
      </c>
      <c r="C8954">
        <f t="shared" si="423"/>
        <v>0.25636687231496108</v>
      </c>
      <c r="D8954">
        <f t="shared" si="424"/>
        <v>7.8671189859169964E-5</v>
      </c>
      <c r="E8954" s="2">
        <f t="shared" si="425"/>
        <v>6.5723973220555565E-2</v>
      </c>
    </row>
    <row r="8955" spans="1:5" x14ac:dyDescent="0.55000000000000004">
      <c r="A8955">
        <v>8950</v>
      </c>
      <c r="C8955">
        <f t="shared" si="423"/>
        <v>0.29760560984505935</v>
      </c>
      <c r="D8955">
        <f t="shared" si="424"/>
        <v>2.633823379485011E-4</v>
      </c>
      <c r="E8955" s="2">
        <f t="shared" si="425"/>
        <v>8.856909901124968E-2</v>
      </c>
    </row>
    <row r="8956" spans="1:5" x14ac:dyDescent="0.55000000000000004">
      <c r="A8956">
        <v>8951</v>
      </c>
      <c r="C8956">
        <f t="shared" si="423"/>
        <v>0.26415161233257367</v>
      </c>
      <c r="D8956">
        <f t="shared" si="424"/>
        <v>3.8199007087194939E-4</v>
      </c>
      <c r="E8956" s="2">
        <f t="shared" si="425"/>
        <v>6.9776074297898283E-2</v>
      </c>
    </row>
    <row r="8957" spans="1:5" x14ac:dyDescent="0.55000000000000004">
      <c r="A8957">
        <v>8952</v>
      </c>
      <c r="C8957">
        <f t="shared" si="423"/>
        <v>0.1644011280024322</v>
      </c>
      <c r="D8957">
        <f t="shared" si="424"/>
        <v>4.0472634771921583E-4</v>
      </c>
      <c r="E8957" s="2">
        <f t="shared" si="425"/>
        <v>2.7027730888472098E-2</v>
      </c>
    </row>
    <row r="8958" spans="1:5" x14ac:dyDescent="0.55000000000000004">
      <c r="A8958">
        <v>8953</v>
      </c>
      <c r="C8958">
        <f t="shared" si="423"/>
        <v>2.3389425842508055E-2</v>
      </c>
      <c r="D8958">
        <f t="shared" si="424"/>
        <v>3.2588484224560602E-4</v>
      </c>
      <c r="E8958" s="2">
        <f t="shared" si="425"/>
        <v>5.4706524124218368E-4</v>
      </c>
    </row>
    <row r="8959" spans="1:5" x14ac:dyDescent="0.55000000000000004">
      <c r="A8959">
        <v>8954</v>
      </c>
      <c r="C8959">
        <f t="shared" si="423"/>
        <v>-0.12349252919390644</v>
      </c>
      <c r="D8959">
        <f t="shared" si="424"/>
        <v>1.6525311047579851E-4</v>
      </c>
      <c r="E8959" s="2">
        <f t="shared" si="425"/>
        <v>1.5250404766707833E-2</v>
      </c>
    </row>
    <row r="8960" spans="1:5" x14ac:dyDescent="0.55000000000000004">
      <c r="A8960">
        <v>8955</v>
      </c>
      <c r="C8960">
        <f t="shared" si="423"/>
        <v>-0.23938046241863109</v>
      </c>
      <c r="D8960">
        <f t="shared" si="424"/>
        <v>-3.6853668764242715E-5</v>
      </c>
      <c r="E8960" s="2">
        <f t="shared" si="425"/>
        <v>5.7303005787757655E-2</v>
      </c>
    </row>
    <row r="8961" spans="1:5" x14ac:dyDescent="0.55000000000000004">
      <c r="A8961">
        <v>8956</v>
      </c>
      <c r="C8961">
        <f t="shared" si="423"/>
        <v>-0.29518894531607598</v>
      </c>
      <c r="D8961">
        <f t="shared" si="424"/>
        <v>-2.2971095395816072E-4</v>
      </c>
      <c r="E8961" s="2">
        <f t="shared" si="425"/>
        <v>8.7136513436817289E-2</v>
      </c>
    </row>
    <row r="8962" spans="1:5" x14ac:dyDescent="0.55000000000000004">
      <c r="A8962">
        <v>8957</v>
      </c>
      <c r="C8962">
        <f t="shared" si="423"/>
        <v>-0.27691122502846516</v>
      </c>
      <c r="D8962">
        <f t="shared" si="424"/>
        <v>-3.6491563163131046E-4</v>
      </c>
      <c r="E8962" s="2">
        <f t="shared" si="425"/>
        <v>7.6679826546765265E-2</v>
      </c>
    </row>
    <row r="8963" spans="1:5" x14ac:dyDescent="0.55000000000000004">
      <c r="A8963">
        <v>8958</v>
      </c>
      <c r="C8963">
        <f t="shared" si="423"/>
        <v>-0.18913462408755952</v>
      </c>
      <c r="D8963">
        <f t="shared" si="424"/>
        <v>-4.0853417757644335E-4</v>
      </c>
      <c r="E8963" s="2">
        <f t="shared" si="425"/>
        <v>3.5771906028742445E-2</v>
      </c>
    </row>
    <row r="8964" spans="1:5" x14ac:dyDescent="0.55000000000000004">
      <c r="A8964">
        <v>8959</v>
      </c>
      <c r="C8964">
        <f t="shared" si="423"/>
        <v>-5.3889219140643561E-2</v>
      </c>
      <c r="D8964">
        <f t="shared" si="424"/>
        <v>-3.4961925616978321E-4</v>
      </c>
      <c r="E8964" s="2">
        <f t="shared" si="425"/>
        <v>2.9040479395883042E-3</v>
      </c>
    </row>
    <row r="8965" spans="1:5" x14ac:dyDescent="0.55000000000000004">
      <c r="A8965">
        <v>8960</v>
      </c>
      <c r="C8965">
        <f t="shared" si="423"/>
        <v>9.4881243915961325E-2</v>
      </c>
      <c r="D8965">
        <f t="shared" si="424"/>
        <v>-2.0295727085370779E-4</v>
      </c>
      <c r="E8965" s="2">
        <f t="shared" si="425"/>
        <v>9.0024504470401483E-3</v>
      </c>
    </row>
    <row r="8966" spans="1:5" x14ac:dyDescent="0.55000000000000004">
      <c r="A8966">
        <v>8961</v>
      </c>
      <c r="C8966">
        <f t="shared" ref="C8966:C9029" si="426">$D$1*COS($B$2*(A8966-$L$2)+$B$1)</f>
        <v>0.2198385146875978</v>
      </c>
      <c r="D8966">
        <f t="shared" ref="D8966:D9029" si="427">$D$2*COS($B$2*(A8966-$L$3)+$B$3)</f>
        <v>-5.3572885531860354E-6</v>
      </c>
      <c r="E8966" s="2">
        <f t="shared" ref="E8966:E9029" si="428">(M8966-C8966)^2</f>
        <v>4.8328972540049149E-2</v>
      </c>
    </row>
    <row r="8967" spans="1:5" x14ac:dyDescent="0.55000000000000004">
      <c r="A8967">
        <v>8962</v>
      </c>
      <c r="C8967">
        <f t="shared" si="426"/>
        <v>0.28962095210086852</v>
      </c>
      <c r="D8967">
        <f t="shared" si="427"/>
        <v>1.9358726025150251E-4</v>
      </c>
      <c r="E8967" s="2">
        <f t="shared" si="428"/>
        <v>8.3880295895813584E-2</v>
      </c>
    </row>
    <row r="8968" spans="1:5" x14ac:dyDescent="0.55000000000000004">
      <c r="A8968">
        <v>8963</v>
      </c>
      <c r="C8968">
        <f t="shared" si="426"/>
        <v>0.28671463526211588</v>
      </c>
      <c r="D8968">
        <f t="shared" si="427"/>
        <v>3.4394548722874559E-4</v>
      </c>
      <c r="E8968" s="2">
        <f t="shared" si="428"/>
        <v>8.2205282073488137E-2</v>
      </c>
    </row>
    <row r="8969" spans="1:5" x14ac:dyDescent="0.55000000000000004">
      <c r="A8969">
        <v>8964</v>
      </c>
      <c r="C8969">
        <f t="shared" si="426"/>
        <v>0.21184898844061226</v>
      </c>
      <c r="D8969">
        <f t="shared" si="427"/>
        <v>4.0798064670682845E-4</v>
      </c>
      <c r="E8969" s="2">
        <f t="shared" si="428"/>
        <v>4.4879993903310662E-2</v>
      </c>
    </row>
    <row r="8970" spans="1:5" x14ac:dyDescent="0.55000000000000004">
      <c r="A8970">
        <v>8965</v>
      </c>
      <c r="C8970">
        <f t="shared" si="426"/>
        <v>8.3813710941718314E-2</v>
      </c>
      <c r="D8970">
        <f t="shared" si="427"/>
        <v>3.696212634144202E-4</v>
      </c>
      <c r="E8970" s="2">
        <f t="shared" si="428"/>
        <v>7.0247381418219118E-3</v>
      </c>
    </row>
    <row r="8971" spans="1:5" x14ac:dyDescent="0.55000000000000004">
      <c r="A8971">
        <v>8966</v>
      </c>
      <c r="C8971">
        <f t="shared" si="426"/>
        <v>-6.5257041350694253E-2</v>
      </c>
      <c r="D8971">
        <f t="shared" si="427"/>
        <v>2.3849473400305328E-4</v>
      </c>
      <c r="E8971" s="2">
        <f t="shared" si="428"/>
        <v>4.2584814458462199E-3</v>
      </c>
    </row>
    <row r="8972" spans="1:5" x14ac:dyDescent="0.55000000000000004">
      <c r="A8972">
        <v>8967</v>
      </c>
      <c r="C8972">
        <f t="shared" si="426"/>
        <v>-0.19794965177337528</v>
      </c>
      <c r="D8972">
        <f t="shared" si="427"/>
        <v>4.7511053427042893E-5</v>
      </c>
      <c r="E8972" s="2">
        <f t="shared" si="428"/>
        <v>3.918406463720054E-2</v>
      </c>
    </row>
    <row r="8973" spans="1:5" x14ac:dyDescent="0.55000000000000004">
      <c r="A8973">
        <v>8968</v>
      </c>
      <c r="C8973">
        <f t="shared" si="426"/>
        <v>-0.28096107204853815</v>
      </c>
      <c r="D8973">
        <f t="shared" si="427"/>
        <v>-1.5539690010560873E-4</v>
      </c>
      <c r="E8973" s="2">
        <f t="shared" si="428"/>
        <v>7.8939124006663849E-2</v>
      </c>
    </row>
    <row r="8974" spans="1:5" x14ac:dyDescent="0.55000000000000004">
      <c r="A8974">
        <v>8969</v>
      </c>
      <c r="C8974">
        <f t="shared" si="426"/>
        <v>-0.29345718542902421</v>
      </c>
      <c r="D8974">
        <f t="shared" si="427"/>
        <v>-3.1930350721851372E-4</v>
      </c>
      <c r="E8974" s="2">
        <f t="shared" si="428"/>
        <v>8.6117119679924706E-2</v>
      </c>
    </row>
    <row r="8975" spans="1:5" x14ac:dyDescent="0.55000000000000004">
      <c r="A8975">
        <v>8970</v>
      </c>
      <c r="C8975">
        <f t="shared" si="426"/>
        <v>-0.23230173085621197</v>
      </c>
      <c r="D8975">
        <f t="shared" si="427"/>
        <v>-4.0307166440248991E-4</v>
      </c>
      <c r="E8975" s="2">
        <f t="shared" si="428"/>
        <v>5.3964094158791949E-2</v>
      </c>
    </row>
    <row r="8976" spans="1:5" x14ac:dyDescent="0.55000000000000004">
      <c r="A8976">
        <v>8971</v>
      </c>
      <c r="C8976">
        <f t="shared" si="426"/>
        <v>-0.11284343836973461</v>
      </c>
      <c r="D8976">
        <f t="shared" si="427"/>
        <v>-3.8567732990172629E-4</v>
      </c>
      <c r="E8976" s="2">
        <f t="shared" si="428"/>
        <v>1.2733641583104093E-2</v>
      </c>
    </row>
    <row r="8977" spans="1:5" x14ac:dyDescent="0.55000000000000004">
      <c r="A8977">
        <v>8972</v>
      </c>
      <c r="C8977">
        <f t="shared" si="426"/>
        <v>3.4936178596589984E-2</v>
      </c>
      <c r="D8977">
        <f t="shared" si="427"/>
        <v>-2.7148611502871879E-4</v>
      </c>
      <c r="E8977" s="2">
        <f t="shared" si="428"/>
        <v>1.2205365749328322E-3</v>
      </c>
    </row>
    <row r="8978" spans="1:5" x14ac:dyDescent="0.55000000000000004">
      <c r="A8978">
        <v>8973</v>
      </c>
      <c r="C8978">
        <f t="shared" si="426"/>
        <v>0.17394755113138638</v>
      </c>
      <c r="D8978">
        <f t="shared" si="427"/>
        <v>-8.9157607756761503E-5</v>
      </c>
      <c r="E8978" s="2">
        <f t="shared" si="428"/>
        <v>3.025775054460628E-2</v>
      </c>
    </row>
    <row r="8979" spans="1:5" x14ac:dyDescent="0.55000000000000004">
      <c r="A8979">
        <v>8974</v>
      </c>
      <c r="C8979">
        <f t="shared" si="426"/>
        <v>0.2693017548556646</v>
      </c>
      <c r="D8979">
        <f t="shared" si="427"/>
        <v>1.155475797688828E-4</v>
      </c>
      <c r="E8979" s="2">
        <f t="shared" si="428"/>
        <v>7.2523435168340478E-2</v>
      </c>
    </row>
    <row r="8980" spans="1:5" x14ac:dyDescent="0.55000000000000004">
      <c r="A8980">
        <v>8975</v>
      </c>
      <c r="C8980">
        <f t="shared" si="426"/>
        <v>0.29706689454177038</v>
      </c>
      <c r="D8980">
        <f t="shared" si="427"/>
        <v>2.9125276032227181E-4</v>
      </c>
      <c r="E8980" s="2">
        <f t="shared" si="428"/>
        <v>8.8248739832691325E-2</v>
      </c>
    </row>
    <row r="8981" spans="1:5" x14ac:dyDescent="0.55000000000000004">
      <c r="A8981">
        <v>8976</v>
      </c>
      <c r="C8981">
        <f t="shared" si="426"/>
        <v>0.25027450537120011</v>
      </c>
      <c r="D8981">
        <f t="shared" si="427"/>
        <v>3.938596371558534E-4</v>
      </c>
      <c r="E8981" s="2">
        <f t="shared" si="428"/>
        <v>6.2637328038798873E-2</v>
      </c>
    </row>
    <row r="8982" spans="1:5" x14ac:dyDescent="0.55000000000000004">
      <c r="A8982">
        <v>8977</v>
      </c>
      <c r="C8982">
        <f t="shared" si="426"/>
        <v>0.14066849072427914</v>
      </c>
      <c r="D8982">
        <f t="shared" si="427"/>
        <v>3.9761604696714198E-4</v>
      </c>
      <c r="E8982" s="2">
        <f t="shared" si="428"/>
        <v>1.9787624282646608E-2</v>
      </c>
    </row>
    <row r="8983" spans="1:5" x14ac:dyDescent="0.55000000000000004">
      <c r="A8983">
        <v>8978</v>
      </c>
      <c r="C8983">
        <f t="shared" si="426"/>
        <v>-4.2423500402582817E-3</v>
      </c>
      <c r="D8983">
        <f t="shared" si="427"/>
        <v>3.0157921007255181E-4</v>
      </c>
      <c r="E8983" s="2">
        <f t="shared" si="428"/>
        <v>1.7997533864079443E-5</v>
      </c>
    </row>
    <row r="8984" spans="1:5" x14ac:dyDescent="0.55000000000000004">
      <c r="A8984">
        <v>8979</v>
      </c>
      <c r="C8984">
        <f t="shared" si="426"/>
        <v>-0.14808845036633461</v>
      </c>
      <c r="D8984">
        <f t="shared" si="427"/>
        <v>1.2985234823512418E-4</v>
      </c>
      <c r="E8984" s="2">
        <f t="shared" si="428"/>
        <v>2.1930189131902349E-2</v>
      </c>
    </row>
    <row r="8985" spans="1:5" x14ac:dyDescent="0.55000000000000004">
      <c r="A8985">
        <v>8980</v>
      </c>
      <c r="C8985">
        <f t="shared" si="426"/>
        <v>-0.25476747110732456</v>
      </c>
      <c r="D8985">
        <f t="shared" si="427"/>
        <v>-7.4464715938990002E-5</v>
      </c>
      <c r="E8985" s="2">
        <f t="shared" si="428"/>
        <v>6.490646433442146E-2</v>
      </c>
    </row>
    <row r="8986" spans="1:5" x14ac:dyDescent="0.55000000000000004">
      <c r="A8986">
        <v>8981</v>
      </c>
      <c r="C8986">
        <f t="shared" si="426"/>
        <v>-0.29750522667258195</v>
      </c>
      <c r="D8986">
        <f t="shared" si="427"/>
        <v>-2.6009270600409141E-4</v>
      </c>
      <c r="E8986" s="2">
        <f t="shared" si="428"/>
        <v>8.8509359897504358E-2</v>
      </c>
    </row>
    <row r="8987" spans="1:5" x14ac:dyDescent="0.55000000000000004">
      <c r="A8987">
        <v>8982</v>
      </c>
      <c r="C8987">
        <f t="shared" si="426"/>
        <v>-0.2655754412556377</v>
      </c>
      <c r="D8987">
        <f t="shared" si="427"/>
        <v>-3.804429091814171E-4</v>
      </c>
      <c r="E8987" s="2">
        <f t="shared" si="428"/>
        <v>7.0530314998126675E-2</v>
      </c>
    </row>
    <row r="8988" spans="1:5" x14ac:dyDescent="0.55000000000000004">
      <c r="A8988">
        <v>8983</v>
      </c>
      <c r="C8988">
        <f t="shared" si="426"/>
        <v>-0.1669918179732558</v>
      </c>
      <c r="D8988">
        <f t="shared" si="427"/>
        <v>-4.0530996125524193E-4</v>
      </c>
      <c r="E8988" s="2">
        <f t="shared" si="428"/>
        <v>2.7886267270012997E-2</v>
      </c>
    </row>
    <row r="8989" spans="1:5" x14ac:dyDescent="0.55000000000000004">
      <c r="A8989">
        <v>8984</v>
      </c>
      <c r="C8989">
        <f t="shared" si="426"/>
        <v>-2.6496768285866643E-2</v>
      </c>
      <c r="D8989">
        <f t="shared" si="427"/>
        <v>-3.2845275631230344E-4</v>
      </c>
      <c r="E8989" s="2">
        <f t="shared" si="428"/>
        <v>7.0207872959490833E-4</v>
      </c>
    </row>
    <row r="8990" spans="1:5" x14ac:dyDescent="0.55000000000000004">
      <c r="A8990">
        <v>8985</v>
      </c>
      <c r="C8990">
        <f t="shared" si="426"/>
        <v>0.12064841173371399</v>
      </c>
      <c r="D8990">
        <f t="shared" si="427"/>
        <v>-1.691608327697599E-4</v>
      </c>
      <c r="E8990" s="2">
        <f t="shared" si="428"/>
        <v>1.4556039253867776E-2</v>
      </c>
    </row>
    <row r="8991" spans="1:5" x14ac:dyDescent="0.55000000000000004">
      <c r="A8991">
        <v>8986</v>
      </c>
      <c r="C8991">
        <f t="shared" si="426"/>
        <v>0.23751338347487369</v>
      </c>
      <c r="D8991">
        <f t="shared" si="427"/>
        <v>3.2586894170551095E-5</v>
      </c>
      <c r="E8991" s="2">
        <f t="shared" si="428"/>
        <v>5.6412607329682403E-2</v>
      </c>
    </row>
    <row r="8992" spans="1:5" x14ac:dyDescent="0.55000000000000004">
      <c r="A8992">
        <v>8987</v>
      </c>
      <c r="C8992">
        <f t="shared" si="426"/>
        <v>0.29476750234873517</v>
      </c>
      <c r="D8992">
        <f t="shared" si="427"/>
        <v>2.2615599755128305E-4</v>
      </c>
      <c r="E8992" s="2">
        <f t="shared" si="428"/>
        <v>8.6887880440911586E-2</v>
      </c>
    </row>
    <row r="8993" spans="1:5" x14ac:dyDescent="0.55000000000000004">
      <c r="A8993">
        <v>8988</v>
      </c>
      <c r="C8993">
        <f t="shared" si="426"/>
        <v>0.27804119133903055</v>
      </c>
      <c r="D8993">
        <f t="shared" si="427"/>
        <v>3.6296471253683738E-4</v>
      </c>
      <c r="E8993" s="2">
        <f t="shared" si="428"/>
        <v>7.7306904081227396E-2</v>
      </c>
    </row>
    <row r="8994" spans="1:5" x14ac:dyDescent="0.55000000000000004">
      <c r="A8994">
        <v>8989</v>
      </c>
      <c r="C8994">
        <f t="shared" si="426"/>
        <v>0.19153240194985025</v>
      </c>
      <c r="D8994">
        <f t="shared" si="427"/>
        <v>4.0867693536491374E-4</v>
      </c>
      <c r="E8994" s="2">
        <f t="shared" si="428"/>
        <v>3.6684660996678997E-2</v>
      </c>
    </row>
    <row r="8995" spans="1:5" x14ac:dyDescent="0.55000000000000004">
      <c r="A8995">
        <v>8990</v>
      </c>
      <c r="C8995">
        <f t="shared" si="426"/>
        <v>5.6953016852414107E-2</v>
      </c>
      <c r="D8995">
        <f t="shared" si="427"/>
        <v>3.5181986164544181E-4</v>
      </c>
      <c r="E8995" s="2">
        <f t="shared" si="428"/>
        <v>3.2436461285913652E-3</v>
      </c>
    </row>
    <row r="8996" spans="1:5" x14ac:dyDescent="0.55000000000000004">
      <c r="A8996">
        <v>8991</v>
      </c>
      <c r="C8996">
        <f t="shared" si="426"/>
        <v>-9.1920375000633631E-2</v>
      </c>
      <c r="D8996">
        <f t="shared" si="427"/>
        <v>2.0666341842724736E-4</v>
      </c>
      <c r="E8996" s="2">
        <f t="shared" si="428"/>
        <v>8.4493553402571128E-3</v>
      </c>
    </row>
    <row r="8997" spans="1:5" x14ac:dyDescent="0.55000000000000004">
      <c r="A8997">
        <v>8992</v>
      </c>
      <c r="C8997">
        <f t="shared" si="426"/>
        <v>-0.21772369025629537</v>
      </c>
      <c r="D8997">
        <f t="shared" si="427"/>
        <v>9.6388133030406284E-6</v>
      </c>
      <c r="E8997" s="2">
        <f t="shared" si="428"/>
        <v>4.7403605298819249E-2</v>
      </c>
    </row>
    <row r="8998" spans="1:5" x14ac:dyDescent="0.55000000000000004">
      <c r="A8998">
        <v>8993</v>
      </c>
      <c r="C8998">
        <f t="shared" si="426"/>
        <v>-0.28888294850888624</v>
      </c>
      <c r="D8998">
        <f t="shared" si="427"/>
        <v>-1.8980493079016528E-4</v>
      </c>
      <c r="E8998" s="2">
        <f t="shared" si="428"/>
        <v>8.3453357939187817E-2</v>
      </c>
    </row>
    <row r="8999" spans="1:5" x14ac:dyDescent="0.55000000000000004">
      <c r="A8999">
        <v>8994</v>
      </c>
      <c r="C8999">
        <f t="shared" si="426"/>
        <v>-0.28753867585515974</v>
      </c>
      <c r="D8999">
        <f t="shared" si="427"/>
        <v>-3.4161163802554203E-4</v>
      </c>
      <c r="E8999" s="2">
        <f t="shared" si="428"/>
        <v>8.2678490112538625E-2</v>
      </c>
    </row>
    <row r="9000" spans="1:5" x14ac:dyDescent="0.55000000000000004">
      <c r="A9000">
        <v>8995</v>
      </c>
      <c r="C9000">
        <f t="shared" si="426"/>
        <v>-0.21402825639919343</v>
      </c>
      <c r="D9000">
        <f t="shared" si="427"/>
        <v>-4.0768102471806257E-4</v>
      </c>
      <c r="E9000" s="2">
        <f t="shared" si="428"/>
        <v>4.5808094537278882E-2</v>
      </c>
    </row>
    <row r="9001" spans="1:5" x14ac:dyDescent="0.55000000000000004">
      <c r="A9001">
        <v>8996</v>
      </c>
      <c r="C9001">
        <f t="shared" si="426"/>
        <v>-8.6801255943600511E-2</v>
      </c>
      <c r="D9001">
        <f t="shared" si="427"/>
        <v>-3.7143106744379407E-4</v>
      </c>
      <c r="E9001" s="2">
        <f t="shared" si="428"/>
        <v>7.5344580333864429E-3</v>
      </c>
    </row>
    <row r="9002" spans="1:5" x14ac:dyDescent="0.55000000000000004">
      <c r="A9002">
        <v>8997</v>
      </c>
      <c r="C9002">
        <f t="shared" si="426"/>
        <v>6.2211030128531339E-2</v>
      </c>
      <c r="D9002">
        <f t="shared" si="427"/>
        <v>-2.4195974138683615E-4</v>
      </c>
      <c r="E9002" s="2">
        <f t="shared" si="428"/>
        <v>3.8702122696530339E-3</v>
      </c>
    </row>
    <row r="9003" spans="1:5" x14ac:dyDescent="0.55000000000000004">
      <c r="A9003">
        <v>8998</v>
      </c>
      <c r="C9003">
        <f t="shared" si="426"/>
        <v>0.19560965894287227</v>
      </c>
      <c r="D9003">
        <f t="shared" si="427"/>
        <v>-5.1761620348465896E-5</v>
      </c>
      <c r="E9003" s="2">
        <f t="shared" si="428"/>
        <v>3.8263138671746813E-2</v>
      </c>
    </row>
    <row r="9004" spans="1:5" x14ac:dyDescent="0.55000000000000004">
      <c r="A9004">
        <v>8999</v>
      </c>
      <c r="C9004">
        <f t="shared" si="426"/>
        <v>0.279914386487016</v>
      </c>
      <c r="D9004">
        <f t="shared" si="427"/>
        <v>1.514275763489809E-4</v>
      </c>
      <c r="E9004" s="2">
        <f t="shared" si="428"/>
        <v>7.8352063762402571E-2</v>
      </c>
    </row>
    <row r="9005" spans="1:5" x14ac:dyDescent="0.55000000000000004">
      <c r="A9005">
        <v>9000</v>
      </c>
      <c r="C9005">
        <f t="shared" si="426"/>
        <v>0.2939665031500438</v>
      </c>
      <c r="D9005">
        <f t="shared" si="427"/>
        <v>3.1661164322288832E-4</v>
      </c>
      <c r="E9005" s="2">
        <f t="shared" si="428"/>
        <v>8.641630497426471E-2</v>
      </c>
    </row>
    <row r="9006" spans="1:5" x14ac:dyDescent="0.55000000000000004">
      <c r="A9006">
        <v>9001</v>
      </c>
      <c r="C9006">
        <f t="shared" si="426"/>
        <v>0.23423922384465359</v>
      </c>
      <c r="D9006">
        <f t="shared" si="427"/>
        <v>4.0233286129177367E-4</v>
      </c>
      <c r="E9006" s="2">
        <f t="shared" si="428"/>
        <v>5.4868013987345733E-2</v>
      </c>
    </row>
    <row r="9007" spans="1:5" x14ac:dyDescent="0.55000000000000004">
      <c r="A9007">
        <v>9002</v>
      </c>
      <c r="C9007">
        <f t="shared" si="426"/>
        <v>0.11572283672933294</v>
      </c>
      <c r="D9007">
        <f t="shared" si="427"/>
        <v>3.8707701168217454E-4</v>
      </c>
      <c r="E9007" s="2">
        <f t="shared" si="428"/>
        <v>1.3391774940683849E-2</v>
      </c>
    </row>
    <row r="9008" spans="1:5" x14ac:dyDescent="0.55000000000000004">
      <c r="A9008">
        <v>9003</v>
      </c>
      <c r="C9008">
        <f t="shared" si="426"/>
        <v>-3.1837543163866368E-2</v>
      </c>
      <c r="D9008">
        <f t="shared" si="427"/>
        <v>2.7467299107744722E-4</v>
      </c>
      <c r="E9008" s="2">
        <f t="shared" si="428"/>
        <v>1.0136291547110541E-3</v>
      </c>
    </row>
    <row r="9009" spans="1:5" x14ac:dyDescent="0.55000000000000004">
      <c r="A9009">
        <v>9004</v>
      </c>
      <c r="C9009">
        <f t="shared" si="426"/>
        <v>-0.17140737080509849</v>
      </c>
      <c r="D9009">
        <f t="shared" si="427"/>
        <v>9.3331839359556419E-5</v>
      </c>
      <c r="E9009" s="2">
        <f t="shared" si="428"/>
        <v>2.9380486766316532E-2</v>
      </c>
    </row>
    <row r="9010" spans="1:5" x14ac:dyDescent="0.55000000000000004">
      <c r="A9010">
        <v>9005</v>
      </c>
      <c r="C9010">
        <f t="shared" si="426"/>
        <v>-0.26795756135495769</v>
      </c>
      <c r="D9010">
        <f t="shared" si="427"/>
        <v>-1.1143363675850187E-4</v>
      </c>
      <c r="E9010" s="2">
        <f t="shared" si="428"/>
        <v>7.180125468729591E-2</v>
      </c>
    </row>
    <row r="9011" spans="1:5" x14ac:dyDescent="0.55000000000000004">
      <c r="A9011">
        <v>9006</v>
      </c>
      <c r="C9011">
        <f t="shared" si="426"/>
        <v>-0.29725605210197104</v>
      </c>
      <c r="D9011">
        <f t="shared" si="427"/>
        <v>-2.8823161888487218E-4</v>
      </c>
      <c r="E9011" s="2">
        <f t="shared" si="428"/>
        <v>8.8361160511249717E-2</v>
      </c>
    </row>
    <row r="9012" spans="1:5" x14ac:dyDescent="0.55000000000000004">
      <c r="A9012">
        <v>9007</v>
      </c>
      <c r="C9012">
        <f t="shared" si="426"/>
        <v>-0.25194953943182291</v>
      </c>
      <c r="D9012">
        <f t="shared" si="427"/>
        <v>-3.9268954011161358E-4</v>
      </c>
      <c r="E9012" s="2">
        <f t="shared" si="428"/>
        <v>6.347857041990769E-2</v>
      </c>
    </row>
    <row r="9013" spans="1:5" x14ac:dyDescent="0.55000000000000004">
      <c r="A9013">
        <v>9008</v>
      </c>
      <c r="C9013">
        <f t="shared" si="426"/>
        <v>-0.14340900304300278</v>
      </c>
      <c r="D9013">
        <f t="shared" si="427"/>
        <v>-3.9859066401041663E-4</v>
      </c>
      <c r="E9013" s="2">
        <f t="shared" si="428"/>
        <v>2.0566142153787978E-2</v>
      </c>
    </row>
    <row r="9014" spans="1:5" x14ac:dyDescent="0.55000000000000004">
      <c r="A9014">
        <v>9009</v>
      </c>
      <c r="C9014">
        <f t="shared" si="426"/>
        <v>1.1241702899788823E-3</v>
      </c>
      <c r="D9014">
        <f t="shared" si="427"/>
        <v>-3.0445393286883632E-4</v>
      </c>
      <c r="E9014" s="2">
        <f t="shared" si="428"/>
        <v>1.2637588408712044E-6</v>
      </c>
    </row>
    <row r="9015" spans="1:5" x14ac:dyDescent="0.55000000000000004">
      <c r="A9015">
        <v>9010</v>
      </c>
      <c r="C9015">
        <f t="shared" si="426"/>
        <v>0.14537520057580544</v>
      </c>
      <c r="D9015">
        <f t="shared" si="427"/>
        <v>-1.3390568195689983E-4</v>
      </c>
      <c r="E9015" s="2">
        <f t="shared" si="428"/>
        <v>2.1133948942455662E-2</v>
      </c>
    </row>
    <row r="9016" spans="1:5" x14ac:dyDescent="0.55000000000000004">
      <c r="A9016">
        <v>9011</v>
      </c>
      <c r="C9016">
        <f t="shared" si="426"/>
        <v>0.25314011978320061</v>
      </c>
      <c r="D9016">
        <f t="shared" si="427"/>
        <v>7.0250072618393029E-5</v>
      </c>
      <c r="E9016" s="2">
        <f t="shared" si="428"/>
        <v>6.4079920243853158E-2</v>
      </c>
    </row>
    <row r="9017" spans="1:5" x14ac:dyDescent="0.55000000000000004">
      <c r="A9017">
        <v>9012</v>
      </c>
      <c r="C9017">
        <f t="shared" si="426"/>
        <v>0.29737220469537406</v>
      </c>
      <c r="D9017">
        <f t="shared" si="427"/>
        <v>2.567745397205105E-4</v>
      </c>
      <c r="E9017" s="2">
        <f t="shared" si="428"/>
        <v>8.843022812538745E-2</v>
      </c>
    </row>
    <row r="9018" spans="1:5" x14ac:dyDescent="0.55000000000000004">
      <c r="A9018">
        <v>9013</v>
      </c>
      <c r="C9018">
        <f t="shared" si="426"/>
        <v>0.26697013433774425</v>
      </c>
      <c r="D9018">
        <f t="shared" si="427"/>
        <v>3.7885400973063533E-4</v>
      </c>
      <c r="E9018" s="2">
        <f t="shared" si="428"/>
        <v>7.127305262831321E-2</v>
      </c>
    </row>
    <row r="9019" spans="1:5" x14ac:dyDescent="0.55000000000000004">
      <c r="A9019">
        <v>9014</v>
      </c>
      <c r="C9019">
        <f t="shared" si="426"/>
        <v>0.16956418754884003</v>
      </c>
      <c r="D9019">
        <f t="shared" si="427"/>
        <v>4.0584910890800063E-4</v>
      </c>
      <c r="E9019" s="2">
        <f t="shared" si="428"/>
        <v>2.8752013699098199E-2</v>
      </c>
    </row>
    <row r="9020" spans="1:5" x14ac:dyDescent="0.55000000000000004">
      <c r="A9020">
        <v>9015</v>
      </c>
      <c r="C9020">
        <f t="shared" si="426"/>
        <v>2.9601203812746005E-2</v>
      </c>
      <c r="D9020">
        <f t="shared" si="427"/>
        <v>3.3098463637214876E-4</v>
      </c>
      <c r="E9020" s="2">
        <f t="shared" si="428"/>
        <v>8.7623126716372863E-4</v>
      </c>
    </row>
    <row r="9021" spans="1:5" x14ac:dyDescent="0.55000000000000004">
      <c r="A9021">
        <v>9016</v>
      </c>
      <c r="C9021">
        <f t="shared" si="426"/>
        <v>-0.11779105813647735</v>
      </c>
      <c r="D9021">
        <f t="shared" si="427"/>
        <v>1.7304999670946799E-4</v>
      </c>
      <c r="E9021" s="2">
        <f t="shared" si="428"/>
        <v>1.3874733376910987E-2</v>
      </c>
    </row>
    <row r="9022" spans="1:5" x14ac:dyDescent="0.55000000000000004">
      <c r="A9022">
        <v>9017</v>
      </c>
      <c r="C9022">
        <f t="shared" si="426"/>
        <v>-0.23562024733195108</v>
      </c>
      <c r="D9022">
        <f t="shared" si="427"/>
        <v>-2.8316544522775568E-5</v>
      </c>
      <c r="E9022" s="2">
        <f t="shared" si="428"/>
        <v>5.5516900952769802E-2</v>
      </c>
    </row>
    <row r="9023" spans="1:5" x14ac:dyDescent="0.55000000000000004">
      <c r="A9023">
        <v>9018</v>
      </c>
      <c r="C9023">
        <f t="shared" si="426"/>
        <v>-0.29431372092785646</v>
      </c>
      <c r="D9023">
        <f t="shared" si="427"/>
        <v>-2.2257622994520311E-4</v>
      </c>
      <c r="E9023" s="2">
        <f t="shared" si="428"/>
        <v>8.6620566326400167E-2</v>
      </c>
    </row>
    <row r="9024" spans="1:5" x14ac:dyDescent="0.55000000000000004">
      <c r="A9024">
        <v>9019</v>
      </c>
      <c r="C9024">
        <f t="shared" si="426"/>
        <v>-0.27914065421188289</v>
      </c>
      <c r="D9024">
        <f t="shared" si="427"/>
        <v>-3.6097397318606488E-4</v>
      </c>
      <c r="E9024" s="2">
        <f t="shared" si="428"/>
        <v>7.7919504833837971E-2</v>
      </c>
    </row>
    <row r="9025" spans="1:5" x14ac:dyDescent="0.55000000000000004">
      <c r="A9025">
        <v>9020</v>
      </c>
      <c r="C9025">
        <f t="shared" si="426"/>
        <v>-0.19390916711015688</v>
      </c>
      <c r="D9025">
        <f t="shared" si="427"/>
        <v>-4.087748578849742E-4</v>
      </c>
      <c r="E9025" s="2">
        <f t="shared" si="428"/>
        <v>3.7600765089354747E-2</v>
      </c>
    </row>
    <row r="9026" spans="1:5" x14ac:dyDescent="0.55000000000000004">
      <c r="A9026">
        <v>9021</v>
      </c>
      <c r="C9026">
        <f t="shared" si="426"/>
        <v>-6.0010566343215076E-2</v>
      </c>
      <c r="D9026">
        <f t="shared" si="427"/>
        <v>-3.5398186954789822E-4</v>
      </c>
      <c r="E9026" s="2">
        <f t="shared" si="428"/>
        <v>3.601268072833418E-3</v>
      </c>
    </row>
    <row r="9027" spans="1:5" x14ac:dyDescent="0.55000000000000004">
      <c r="A9027">
        <v>9022</v>
      </c>
      <c r="C9027">
        <f t="shared" si="426"/>
        <v>8.8949421653499686E-2</v>
      </c>
      <c r="D9027">
        <f t="shared" si="427"/>
        <v>-2.1034689330009384E-4</v>
      </c>
      <c r="E9027" s="2">
        <f t="shared" si="428"/>
        <v>7.911999612492079E-3</v>
      </c>
    </row>
    <row r="9028" spans="1:5" x14ac:dyDescent="0.55000000000000004">
      <c r="A9028">
        <v>9023</v>
      </c>
      <c r="C9028">
        <f t="shared" si="426"/>
        <v>0.21558497972023127</v>
      </c>
      <c r="D9028">
        <f t="shared" si="427"/>
        <v>-1.391928059468264E-5</v>
      </c>
      <c r="E9028" s="2">
        <f t="shared" si="428"/>
        <v>4.6476883480972529E-2</v>
      </c>
    </row>
    <row r="9029" spans="1:5" x14ac:dyDescent="0.55000000000000004">
      <c r="A9029">
        <v>9024</v>
      </c>
      <c r="C9029">
        <f t="shared" si="426"/>
        <v>0.28811325204800281</v>
      </c>
      <c r="D9029">
        <f t="shared" si="427"/>
        <v>1.8600177814483821E-4</v>
      </c>
      <c r="E9029" s="2">
        <f t="shared" si="428"/>
        <v>8.3009246005675996E-2</v>
      </c>
    </row>
    <row r="9030" spans="1:5" x14ac:dyDescent="0.55000000000000004">
      <c r="A9030">
        <v>9025</v>
      </c>
      <c r="C9030">
        <f t="shared" ref="C9030:C9093" si="429">$D$1*COS($B$2*(A9030-$L$2)+$B$1)</f>
        <v>0.28833117105722472</v>
      </c>
      <c r="D9030">
        <f t="shared" ref="D9030:D9093" si="430">$D$2*COS($B$2*(A9030-$L$3)+$B$3)</f>
        <v>3.3924031117640982E-4</v>
      </c>
      <c r="E9030" s="2">
        <f t="shared" ref="E9030:E9093" si="431">(M9030-C9030)^2</f>
        <v>8.3134864203230588E-2</v>
      </c>
    </row>
    <row r="9031" spans="1:5" x14ac:dyDescent="0.55000000000000004">
      <c r="A9031">
        <v>9026</v>
      </c>
      <c r="C9031">
        <f t="shared" si="429"/>
        <v>0.21618404366995039</v>
      </c>
      <c r="D9031">
        <f t="shared" si="430"/>
        <v>4.0733667672110071E-4</v>
      </c>
      <c r="E9031" s="2">
        <f t="shared" si="431"/>
        <v>4.6735540737491019E-2</v>
      </c>
    </row>
    <row r="9032" spans="1:5" x14ac:dyDescent="0.55000000000000004">
      <c r="A9032">
        <v>9027</v>
      </c>
      <c r="C9032">
        <f t="shared" si="429"/>
        <v>8.9779278123733375E-2</v>
      </c>
      <c r="D9032">
        <f t="shared" si="430"/>
        <v>3.7320012238712091E-4</v>
      </c>
      <c r="E9032" s="2">
        <f t="shared" si="431"/>
        <v>8.0603187804186693E-3</v>
      </c>
    </row>
    <row r="9033" spans="1:5" x14ac:dyDescent="0.55000000000000004">
      <c r="A9033">
        <v>9028</v>
      </c>
      <c r="C9033">
        <f t="shared" si="429"/>
        <v>-5.9158193837487619E-2</v>
      </c>
      <c r="D9033">
        <f t="shared" si="430"/>
        <v>2.4539820376890569E-4</v>
      </c>
      <c r="E9033" s="2">
        <f t="shared" si="431"/>
        <v>3.4996918981137579E-3</v>
      </c>
    </row>
    <row r="9034" spans="1:5" x14ac:dyDescent="0.55000000000000004">
      <c r="A9034">
        <v>9029</v>
      </c>
      <c r="C9034">
        <f t="shared" si="429"/>
        <v>-0.19324820610128635</v>
      </c>
      <c r="D9034">
        <f t="shared" si="430"/>
        <v>5.600650858841504E-5</v>
      </c>
      <c r="E9034" s="2">
        <f t="shared" si="431"/>
        <v>3.7344869161365243E-2</v>
      </c>
    </row>
    <row r="9035" spans="1:5" x14ac:dyDescent="0.55000000000000004">
      <c r="A9035">
        <v>9030</v>
      </c>
      <c r="C9035">
        <f t="shared" si="429"/>
        <v>-0.27883699198264944</v>
      </c>
      <c r="D9035">
        <f t="shared" si="430"/>
        <v>-1.4744163972423466E-4</v>
      </c>
      <c r="E9035" s="2">
        <f t="shared" si="431"/>
        <v>7.7750068097932112E-2</v>
      </c>
    </row>
    <row r="9036" spans="1:5" x14ac:dyDescent="0.55000000000000004">
      <c r="A9036">
        <v>9031</v>
      </c>
      <c r="C9036">
        <f t="shared" si="429"/>
        <v>-0.29444357029381835</v>
      </c>
      <c r="D9036">
        <f t="shared" si="430"/>
        <v>-3.1388504428927848E-4</v>
      </c>
      <c r="E9036" s="2">
        <f t="shared" si="431"/>
        <v>8.6697016087370751E-2</v>
      </c>
    </row>
    <row r="9037" spans="1:5" x14ac:dyDescent="0.55000000000000004">
      <c r="A9037">
        <v>9032</v>
      </c>
      <c r="C9037">
        <f t="shared" si="429"/>
        <v>-0.2361510188392594</v>
      </c>
      <c r="D9037">
        <f t="shared" si="430"/>
        <v>-4.0154991890949088E-4</v>
      </c>
      <c r="E9037" s="2">
        <f t="shared" si="431"/>
        <v>5.5767303698820249E-2</v>
      </c>
    </row>
    <row r="9038" spans="1:5" x14ac:dyDescent="0.55000000000000004">
      <c r="A9038">
        <v>9033</v>
      </c>
      <c r="C9038">
        <f t="shared" si="429"/>
        <v>-0.11858953932854713</v>
      </c>
      <c r="D9038">
        <f t="shared" si="430"/>
        <v>-3.8843422788599675E-4</v>
      </c>
      <c r="E9038" s="2">
        <f t="shared" si="431"/>
        <v>1.4063478838157025E-2</v>
      </c>
    </row>
    <row r="9039" spans="1:5" x14ac:dyDescent="0.55000000000000004">
      <c r="A9039">
        <v>9034</v>
      </c>
      <c r="C9039">
        <f t="shared" si="429"/>
        <v>2.8735414887114282E-2</v>
      </c>
      <c r="D9039">
        <f t="shared" si="430"/>
        <v>-2.7782973320812388E-4</v>
      </c>
      <c r="E9039" s="2">
        <f t="shared" si="431"/>
        <v>8.257240687345891E-4</v>
      </c>
    </row>
    <row r="9040" spans="1:5" x14ac:dyDescent="0.55000000000000004">
      <c r="A9040">
        <v>9035</v>
      </c>
      <c r="C9040">
        <f t="shared" si="429"/>
        <v>0.16884838566059737</v>
      </c>
      <c r="D9040">
        <f t="shared" si="430"/>
        <v>-9.7495831681132451E-5</v>
      </c>
      <c r="E9040" s="2">
        <f t="shared" si="431"/>
        <v>2.8509777340189824E-2</v>
      </c>
    </row>
    <row r="9041" spans="1:5" x14ac:dyDescent="0.55000000000000004">
      <c r="A9041">
        <v>9036</v>
      </c>
      <c r="C9041">
        <f t="shared" si="429"/>
        <v>0.26658397067485023</v>
      </c>
      <c r="D9041">
        <f t="shared" si="430"/>
        <v>1.07307468548748E-4</v>
      </c>
      <c r="E9041" s="2">
        <f t="shared" si="431"/>
        <v>7.1067013420769404E-2</v>
      </c>
    </row>
    <row r="9042" spans="1:5" x14ac:dyDescent="0.55000000000000004">
      <c r="A9042">
        <v>9037</v>
      </c>
      <c r="C9042">
        <f t="shared" si="429"/>
        <v>0.29741259819396992</v>
      </c>
      <c r="D9042">
        <f t="shared" si="430"/>
        <v>2.8517885603486368E-4</v>
      </c>
      <c r="E9042" s="2">
        <f t="shared" si="431"/>
        <v>8.84542535644878E-2</v>
      </c>
    </row>
    <row r="9043" spans="1:5" x14ac:dyDescent="0.55000000000000004">
      <c r="A9043">
        <v>9038</v>
      </c>
      <c r="C9043">
        <f t="shared" si="429"/>
        <v>0.25359693252656629</v>
      </c>
      <c r="D9043">
        <f t="shared" si="430"/>
        <v>3.9147636174956724E-4</v>
      </c>
      <c r="E9043" s="2">
        <f t="shared" si="431"/>
        <v>6.4311404186883817E-2</v>
      </c>
    </row>
    <row r="9044" spans="1:5" x14ac:dyDescent="0.55000000000000004">
      <c r="A9044">
        <v>9039</v>
      </c>
      <c r="C9044">
        <f t="shared" si="429"/>
        <v>0.14613378219797918</v>
      </c>
      <c r="D9044">
        <f t="shared" si="430"/>
        <v>3.9952155233337442E-4</v>
      </c>
      <c r="E9044" s="2">
        <f t="shared" si="431"/>
        <v>2.1355082299486416E-2</v>
      </c>
    </row>
    <row r="9045" spans="1:5" x14ac:dyDescent="0.55000000000000004">
      <c r="A9045">
        <v>9040</v>
      </c>
      <c r="C9045">
        <f t="shared" si="429"/>
        <v>1.9941327911575531E-3</v>
      </c>
      <c r="D9045">
        <f t="shared" si="430"/>
        <v>3.0729525452936451E-4</v>
      </c>
      <c r="E9045" s="2">
        <f t="shared" si="431"/>
        <v>3.9765655887698135E-6</v>
      </c>
    </row>
    <row r="9046" spans="1:5" x14ac:dyDescent="0.55000000000000004">
      <c r="A9046">
        <v>9041</v>
      </c>
      <c r="C9046">
        <f t="shared" si="429"/>
        <v>-0.14264600191326046</v>
      </c>
      <c r="D9046">
        <f t="shared" si="430"/>
        <v>1.3794432510851455E-4</v>
      </c>
      <c r="E9046" s="2">
        <f t="shared" si="431"/>
        <v>2.0347881861837908E-2</v>
      </c>
    </row>
    <row r="9047" spans="1:5" x14ac:dyDescent="0.55000000000000004">
      <c r="A9047">
        <v>9042</v>
      </c>
      <c r="C9047">
        <f t="shared" si="429"/>
        <v>-0.25148499687660253</v>
      </c>
      <c r="D9047">
        <f t="shared" si="430"/>
        <v>-6.6027722278903892E-5</v>
      </c>
      <c r="E9047" s="2">
        <f t="shared" si="431"/>
        <v>6.3244703654024778E-2</v>
      </c>
    </row>
    <row r="9048" spans="1:5" x14ac:dyDescent="0.55000000000000004">
      <c r="A9048">
        <v>9043</v>
      </c>
      <c r="C9048">
        <f t="shared" si="429"/>
        <v>-0.29720655850705618</v>
      </c>
      <c r="D9048">
        <f t="shared" si="430"/>
        <v>-2.534282031282752E-4</v>
      </c>
      <c r="E9048" s="2">
        <f t="shared" si="431"/>
        <v>8.8331738419608216E-2</v>
      </c>
    </row>
    <row r="9049" spans="1:5" x14ac:dyDescent="0.55000000000000004">
      <c r="A9049">
        <v>9044</v>
      </c>
      <c r="C9049">
        <f t="shared" si="429"/>
        <v>-0.26833553856942977</v>
      </c>
      <c r="D9049">
        <f t="shared" si="430"/>
        <v>-3.7722354683512611E-4</v>
      </c>
      <c r="E9049" s="2">
        <f t="shared" si="431"/>
        <v>7.2003961259345925E-2</v>
      </c>
    </row>
    <row r="9050" spans="1:5" x14ac:dyDescent="0.55000000000000004">
      <c r="A9050">
        <v>9045</v>
      </c>
      <c r="C9050">
        <f t="shared" si="429"/>
        <v>-0.1721179545187875</v>
      </c>
      <c r="D9050">
        <f t="shared" si="430"/>
        <v>-4.0634373152849748E-4</v>
      </c>
      <c r="E9050" s="2">
        <f t="shared" si="431"/>
        <v>2.9624590267731402E-2</v>
      </c>
    </row>
    <row r="9051" spans="1:5" x14ac:dyDescent="0.55000000000000004">
      <c r="A9051">
        <v>9046</v>
      </c>
      <c r="C9051">
        <f t="shared" si="429"/>
        <v>-3.2702391840676082E-2</v>
      </c>
      <c r="D9051">
        <f t="shared" si="430"/>
        <v>-3.3348020465678217E-4</v>
      </c>
      <c r="E9051" s="2">
        <f t="shared" si="431"/>
        <v>1.0694464321011176E-3</v>
      </c>
    </row>
    <row r="9052" spans="1:5" x14ac:dyDescent="0.55000000000000004">
      <c r="A9052">
        <v>9047</v>
      </c>
      <c r="C9052">
        <f t="shared" si="429"/>
        <v>0.11492078187771806</v>
      </c>
      <c r="D9052">
        <f t="shared" si="430"/>
        <v>-1.7692017562120072E-4</v>
      </c>
      <c r="E9052" s="2">
        <f t="shared" si="431"/>
        <v>1.3206786107386053E-2</v>
      </c>
    </row>
    <row r="9053" spans="1:5" x14ac:dyDescent="0.55000000000000004">
      <c r="A9053">
        <v>9048</v>
      </c>
      <c r="C9053">
        <f t="shared" si="429"/>
        <v>0.23370126168268801</v>
      </c>
      <c r="D9053">
        <f t="shared" si="430"/>
        <v>2.4043088313889652E-5</v>
      </c>
      <c r="E9053" s="2">
        <f t="shared" si="431"/>
        <v>5.4616279712080218E-2</v>
      </c>
    </row>
    <row r="9054" spans="1:5" x14ac:dyDescent="0.55000000000000004">
      <c r="A9054">
        <v>9049</v>
      </c>
      <c r="C9054">
        <f t="shared" si="429"/>
        <v>0.29382765083704654</v>
      </c>
      <c r="D9054">
        <f t="shared" si="430"/>
        <v>2.1897204387028458E-4</v>
      </c>
      <c r="E9054" s="2">
        <f t="shared" si="431"/>
        <v>8.6334688396417336E-2</v>
      </c>
    </row>
    <row r="9055" spans="1:5" x14ac:dyDescent="0.55000000000000004">
      <c r="A9055">
        <v>9050</v>
      </c>
      <c r="C9055">
        <f t="shared" si="429"/>
        <v>0.28020949302677484</v>
      </c>
      <c r="D9055">
        <f t="shared" si="430"/>
        <v>3.5894363197970373E-4</v>
      </c>
      <c r="E9055" s="2">
        <f t="shared" si="431"/>
        <v>7.8517359982322177E-2</v>
      </c>
    </row>
    <row r="9056" spans="1:5" x14ac:dyDescent="0.55000000000000004">
      <c r="A9056">
        <v>9051</v>
      </c>
      <c r="C9056">
        <f t="shared" si="429"/>
        <v>0.19626465881426008</v>
      </c>
      <c r="D9056">
        <f t="shared" si="430"/>
        <v>4.0882793439366515E-4</v>
      </c>
      <c r="E9056" s="2">
        <f t="shared" si="431"/>
        <v>3.851981629947792E-2</v>
      </c>
    </row>
    <row r="9057" spans="1:5" x14ac:dyDescent="0.55000000000000004">
      <c r="A9057">
        <v>9052</v>
      </c>
      <c r="C9057">
        <f t="shared" si="429"/>
        <v>6.3061532174365623E-2</v>
      </c>
      <c r="D9057">
        <f t="shared" si="430"/>
        <v>3.5610504268685314E-4</v>
      </c>
      <c r="E9057" s="2">
        <f t="shared" si="431"/>
        <v>3.9767568401785506E-3</v>
      </c>
    </row>
    <row r="9058" spans="1:5" x14ac:dyDescent="0.55000000000000004">
      <c r="A9058">
        <v>9053</v>
      </c>
      <c r="C9058">
        <f t="shared" si="429"/>
        <v>-8.5968709812921082E-2</v>
      </c>
      <c r="D9058">
        <f t="shared" si="430"/>
        <v>2.1400729136433142E-4</v>
      </c>
      <c r="E9058" s="2">
        <f t="shared" si="431"/>
        <v>7.3906190668982337E-3</v>
      </c>
    </row>
    <row r="9059" spans="1:5" x14ac:dyDescent="0.55000000000000004">
      <c r="A9059">
        <v>9054</v>
      </c>
      <c r="C9059">
        <f t="shared" si="429"/>
        <v>-0.21342261771378934</v>
      </c>
      <c r="D9059">
        <f t="shared" si="430"/>
        <v>1.8198220825148624E-5</v>
      </c>
      <c r="E9059" s="2">
        <f t="shared" si="431"/>
        <v>4.5549213751806268E-2</v>
      </c>
    </row>
    <row r="9060" spans="1:5" x14ac:dyDescent="0.55000000000000004">
      <c r="A9060">
        <v>9055</v>
      </c>
      <c r="C9060">
        <f t="shared" si="429"/>
        <v>-0.28731194716033981</v>
      </c>
      <c r="D9060">
        <f t="shared" si="430"/>
        <v>-1.8217821955308704E-4</v>
      </c>
      <c r="E9060" s="2">
        <f t="shared" si="431"/>
        <v>8.2548154981065894E-2</v>
      </c>
    </row>
    <row r="9061" spans="1:5" x14ac:dyDescent="0.55000000000000004">
      <c r="A9061">
        <v>9056</v>
      </c>
      <c r="C9061">
        <f t="shared" si="429"/>
        <v>-0.28909203392497712</v>
      </c>
      <c r="D9061">
        <f t="shared" si="430"/>
        <v>-3.3683176683568268E-4</v>
      </c>
      <c r="E9061" s="2">
        <f t="shared" si="431"/>
        <v>8.3574204078880124E-2</v>
      </c>
    </row>
    <row r="9062" spans="1:5" x14ac:dyDescent="0.55000000000000004">
      <c r="A9062">
        <v>9057</v>
      </c>
      <c r="C9062">
        <f t="shared" si="429"/>
        <v>-0.21831611375102916</v>
      </c>
      <c r="D9062">
        <f t="shared" si="430"/>
        <v>-4.0694764049283342E-4</v>
      </c>
      <c r="E9062" s="2">
        <f t="shared" si="431"/>
        <v>4.7661925523352307E-2</v>
      </c>
    </row>
    <row r="9063" spans="1:5" x14ac:dyDescent="0.55000000000000004">
      <c r="A9063">
        <v>9058</v>
      </c>
      <c r="C9063">
        <f t="shared" si="429"/>
        <v>-9.2747450768245324E-2</v>
      </c>
      <c r="D9063">
        <f t="shared" si="430"/>
        <v>-3.7492823416431859E-4</v>
      </c>
      <c r="E9063" s="2">
        <f t="shared" si="431"/>
        <v>8.6020896240080903E-3</v>
      </c>
    </row>
    <row r="9064" spans="1:5" x14ac:dyDescent="0.55000000000000004">
      <c r="A9064">
        <v>9059</v>
      </c>
      <c r="C9064">
        <f t="shared" si="429"/>
        <v>5.609886739916662E-2</v>
      </c>
      <c r="D9064">
        <f t="shared" si="430"/>
        <v>-2.4880974392125984E-4</v>
      </c>
      <c r="E9064" s="2">
        <f t="shared" si="431"/>
        <v>3.1470829234692796E-3</v>
      </c>
    </row>
    <row r="9065" spans="1:5" x14ac:dyDescent="0.55000000000000004">
      <c r="A9065">
        <v>9060</v>
      </c>
      <c r="C9065">
        <f t="shared" si="429"/>
        <v>0.19086555231969013</v>
      </c>
      <c r="D9065">
        <f t="shared" si="430"/>
        <v>-6.0245252447245593E-5</v>
      </c>
      <c r="E9065" s="2">
        <f t="shared" si="431"/>
        <v>3.6429659062300369E-2</v>
      </c>
    </row>
    <row r="9066" spans="1:5" x14ac:dyDescent="0.55000000000000004">
      <c r="A9066">
        <v>9061</v>
      </c>
      <c r="C9066">
        <f t="shared" si="429"/>
        <v>0.27772900673460177</v>
      </c>
      <c r="D9066">
        <f t="shared" si="430"/>
        <v>1.4343952752186271E-4</v>
      </c>
      <c r="E9066" s="2">
        <f t="shared" si="431"/>
        <v>7.7133401181788477E-2</v>
      </c>
    </row>
    <row r="9067" spans="1:5" x14ac:dyDescent="0.55000000000000004">
      <c r="A9067">
        <v>9062</v>
      </c>
      <c r="C9067">
        <f t="shared" si="429"/>
        <v>0.29488833452210328</v>
      </c>
      <c r="D9067">
        <f t="shared" si="430"/>
        <v>3.1112400954832862E-4</v>
      </c>
      <c r="E9067" s="2">
        <f t="shared" si="431"/>
        <v>8.6959129837219887E-2</v>
      </c>
    </row>
    <row r="9068" spans="1:5" x14ac:dyDescent="0.55000000000000004">
      <c r="A9068">
        <v>9063</v>
      </c>
      <c r="C9068">
        <f t="shared" si="429"/>
        <v>0.23803690609746342</v>
      </c>
      <c r="D9068">
        <f t="shared" si="430"/>
        <v>4.0072292315194687E-4</v>
      </c>
      <c r="E9068" s="2">
        <f t="shared" si="431"/>
        <v>5.666156866445262E-2</v>
      </c>
    </row>
    <row r="9069" spans="1:5" x14ac:dyDescent="0.55000000000000004">
      <c r="A9069">
        <v>9064</v>
      </c>
      <c r="C9069">
        <f t="shared" si="429"/>
        <v>0.12144323166619213</v>
      </c>
      <c r="D9069">
        <f t="shared" si="430"/>
        <v>3.8974882961525533E-4</v>
      </c>
      <c r="E9069" s="2">
        <f t="shared" si="431"/>
        <v>1.474845851752841E-2</v>
      </c>
    </row>
    <row r="9070" spans="1:5" x14ac:dyDescent="0.55000000000000004">
      <c r="A9070">
        <v>9065</v>
      </c>
      <c r="C9070">
        <f t="shared" si="429"/>
        <v>-2.5630134095679224E-2</v>
      </c>
      <c r="D9070">
        <f t="shared" si="430"/>
        <v>2.8095599509980821E-4</v>
      </c>
      <c r="E9070" s="2">
        <f t="shared" si="431"/>
        <v>6.5690377376249865E-4</v>
      </c>
    </row>
    <row r="9071" spans="1:5" x14ac:dyDescent="0.55000000000000004">
      <c r="A9071">
        <v>9066</v>
      </c>
      <c r="C9071">
        <f t="shared" si="429"/>
        <v>-0.1662708764398968</v>
      </c>
      <c r="D9071">
        <f t="shared" si="430"/>
        <v>1.0164912789680186E-4</v>
      </c>
      <c r="E9071" s="2">
        <f t="shared" si="431"/>
        <v>2.7646004352091427E-2</v>
      </c>
    </row>
    <row r="9072" spans="1:5" x14ac:dyDescent="0.55000000000000004">
      <c r="A9072">
        <v>9067</v>
      </c>
      <c r="C9072">
        <f t="shared" si="429"/>
        <v>-0.26518113350969635</v>
      </c>
      <c r="D9072">
        <f t="shared" si="430"/>
        <v>-1.0316952781468844E-4</v>
      </c>
      <c r="E9072" s="2">
        <f t="shared" si="431"/>
        <v>7.0321033569487407E-2</v>
      </c>
    </row>
    <row r="9073" spans="1:5" x14ac:dyDescent="0.55000000000000004">
      <c r="A9073">
        <v>9068</v>
      </c>
      <c r="C9073">
        <f t="shared" si="429"/>
        <v>-0.29753651564335515</v>
      </c>
      <c r="D9073">
        <f t="shared" si="430"/>
        <v>-2.8209480668579275E-4</v>
      </c>
      <c r="E9073" s="2">
        <f t="shared" si="431"/>
        <v>8.8527978141188526E-2</v>
      </c>
    </row>
    <row r="9074" spans="1:5" x14ac:dyDescent="0.55000000000000004">
      <c r="A9074">
        <v>9069</v>
      </c>
      <c r="C9074">
        <f t="shared" si="429"/>
        <v>-0.25521650392266743</v>
      </c>
      <c r="D9074">
        <f t="shared" si="430"/>
        <v>-3.9022023516549931E-4</v>
      </c>
      <c r="E9074" s="2">
        <f t="shared" si="431"/>
        <v>6.5135463874508914E-2</v>
      </c>
    </row>
    <row r="9075" spans="1:5" x14ac:dyDescent="0.55000000000000004">
      <c r="A9075">
        <v>9070</v>
      </c>
      <c r="C9075">
        <f t="shared" si="429"/>
        <v>-0.14884252925820879</v>
      </c>
      <c r="D9075">
        <f t="shared" si="430"/>
        <v>-4.0040860980980209E-4</v>
      </c>
      <c r="E9075" s="2">
        <f t="shared" si="431"/>
        <v>2.2154098515980738E-2</v>
      </c>
    </row>
    <row r="9076" spans="1:5" x14ac:dyDescent="0.55000000000000004">
      <c r="A9076">
        <v>9071</v>
      </c>
      <c r="C9076">
        <f t="shared" si="429"/>
        <v>-5.1122170992945861E-3</v>
      </c>
      <c r="D9076">
        <f t="shared" si="430"/>
        <v>-3.1010286333745202E-4</v>
      </c>
      <c r="E9076" s="2">
        <f t="shared" si="431"/>
        <v>2.6134763670319951E-5</v>
      </c>
    </row>
    <row r="9077" spans="1:5" x14ac:dyDescent="0.55000000000000004">
      <c r="A9077">
        <v>9072</v>
      </c>
      <c r="C9077">
        <f t="shared" si="429"/>
        <v>0.139901153794556</v>
      </c>
      <c r="D9077">
        <f t="shared" si="430"/>
        <v>-1.4196783461712997E-4</v>
      </c>
      <c r="E9077" s="2">
        <f t="shared" si="431"/>
        <v>1.957233283304801E-2</v>
      </c>
    </row>
    <row r="9078" spans="1:5" x14ac:dyDescent="0.55000000000000004">
      <c r="A9078">
        <v>9073</v>
      </c>
      <c r="C9078">
        <f t="shared" si="429"/>
        <v>0.24980228396831777</v>
      </c>
      <c r="D9078">
        <f t="shared" si="430"/>
        <v>6.1798128147571622E-5</v>
      </c>
      <c r="E9078" s="2">
        <f t="shared" si="431"/>
        <v>6.240118107578807E-2</v>
      </c>
    </row>
    <row r="9079" spans="1:5" x14ac:dyDescent="0.55000000000000004">
      <c r="A9079">
        <v>9074</v>
      </c>
      <c r="C9079">
        <f t="shared" si="429"/>
        <v>0.29700830628039671</v>
      </c>
      <c r="D9079">
        <f t="shared" si="430"/>
        <v>2.5005406334842003E-4</v>
      </c>
      <c r="E9079" s="2">
        <f t="shared" si="431"/>
        <v>8.8213933999549937E-2</v>
      </c>
    </row>
    <row r="9080" spans="1:5" x14ac:dyDescent="0.55000000000000004">
      <c r="A9080">
        <v>9075</v>
      </c>
      <c r="C9080">
        <f t="shared" si="429"/>
        <v>0.26967150415446178</v>
      </c>
      <c r="D9080">
        <f t="shared" si="430"/>
        <v>3.7555169937026814E-4</v>
      </c>
      <c r="E9080" s="2">
        <f t="shared" si="431"/>
        <v>7.2722720152929896E-2</v>
      </c>
    </row>
    <row r="9081" spans="1:5" x14ac:dyDescent="0.55000000000000004">
      <c r="A9081">
        <v>9076</v>
      </c>
      <c r="C9081">
        <f t="shared" si="429"/>
        <v>0.17465283871005322</v>
      </c>
      <c r="D9081">
        <f t="shared" si="430"/>
        <v>4.0679377485191139E-4</v>
      </c>
      <c r="E9081" s="2">
        <f t="shared" si="431"/>
        <v>3.0503614069479861E-2</v>
      </c>
    </row>
    <row r="9082" spans="1:5" x14ac:dyDescent="0.55000000000000004">
      <c r="A9082">
        <v>9077</v>
      </c>
      <c r="C9082">
        <f t="shared" si="429"/>
        <v>3.5799992143464507E-2</v>
      </c>
      <c r="D9082">
        <f t="shared" si="430"/>
        <v>3.3593918738154837E-4</v>
      </c>
      <c r="E9082" s="2">
        <f t="shared" si="431"/>
        <v>1.2816394374721204E-3</v>
      </c>
    </row>
    <row r="9083" spans="1:5" x14ac:dyDescent="0.55000000000000004">
      <c r="A9083">
        <v>9078</v>
      </c>
      <c r="C9083">
        <f t="shared" si="429"/>
        <v>-0.11203789785068148</v>
      </c>
      <c r="D9083">
        <f t="shared" si="430"/>
        <v>1.8077094491405194E-4</v>
      </c>
      <c r="E9083" s="2">
        <f t="shared" si="431"/>
        <v>1.2552490554799739E-2</v>
      </c>
    </row>
    <row r="9084" spans="1:5" x14ac:dyDescent="0.55000000000000004">
      <c r="A9084">
        <v>9079</v>
      </c>
      <c r="C9084">
        <f t="shared" si="429"/>
        <v>-0.23175663705581565</v>
      </c>
      <c r="D9084">
        <f t="shared" si="430"/>
        <v>-1.9766994377682541E-5</v>
      </c>
      <c r="E9084" s="2">
        <f t="shared" si="431"/>
        <v>5.3711138819421064E-2</v>
      </c>
    </row>
    <row r="9085" spans="1:5" x14ac:dyDescent="0.55000000000000004">
      <c r="A9085">
        <v>9080</v>
      </c>
      <c r="C9085">
        <f t="shared" si="429"/>
        <v>-0.29330934540224851</v>
      </c>
      <c r="D9085">
        <f t="shared" si="430"/>
        <v>-2.1534383473580094E-4</v>
      </c>
      <c r="E9085" s="2">
        <f t="shared" si="431"/>
        <v>8.6030372100295516E-2</v>
      </c>
    </row>
    <row r="9086" spans="1:5" x14ac:dyDescent="0.55000000000000004">
      <c r="A9086">
        <v>9081</v>
      </c>
      <c r="C9086">
        <f t="shared" si="429"/>
        <v>-0.28124759052317372</v>
      </c>
      <c r="D9086">
        <f t="shared" si="430"/>
        <v>-3.5687391166311838E-4</v>
      </c>
      <c r="E9086" s="2">
        <f t="shared" si="431"/>
        <v>7.9100207175090795E-2</v>
      </c>
    </row>
    <row r="9087" spans="1:5" x14ac:dyDescent="0.55000000000000004">
      <c r="A9087">
        <v>9082</v>
      </c>
      <c r="C9087">
        <f t="shared" si="429"/>
        <v>-0.19859861865161882</v>
      </c>
      <c r="D9087">
        <f t="shared" si="430"/>
        <v>-4.0883615906819822E-4</v>
      </c>
      <c r="E9087" s="2">
        <f t="shared" si="431"/>
        <v>3.9441411330331119E-2</v>
      </c>
    </row>
    <row r="9088" spans="1:5" x14ac:dyDescent="0.55000000000000004">
      <c r="A9088">
        <v>9083</v>
      </c>
      <c r="C9088">
        <f t="shared" si="429"/>
        <v>-6.610557962946724E-2</v>
      </c>
      <c r="D9088">
        <f t="shared" si="430"/>
        <v>-3.5818914813250482E-4</v>
      </c>
      <c r="E9088" s="2">
        <f t="shared" si="431"/>
        <v>4.3699476581478339E-3</v>
      </c>
    </row>
    <row r="9089" spans="1:5" x14ac:dyDescent="0.55000000000000004">
      <c r="A9089">
        <v>9084</v>
      </c>
      <c r="C9089">
        <f t="shared" si="429"/>
        <v>8.2978566487847613E-2</v>
      </c>
      <c r="D9089">
        <f t="shared" si="430"/>
        <v>-2.176442110437627E-4</v>
      </c>
      <c r="E9089" s="2">
        <f t="shared" si="431"/>
        <v>6.8854424963781472E-3</v>
      </c>
    </row>
    <row r="9090" spans="1:5" x14ac:dyDescent="0.55000000000000004">
      <c r="A9090">
        <v>9085</v>
      </c>
      <c r="C9090">
        <f t="shared" si="429"/>
        <v>0.21123684146611701</v>
      </c>
      <c r="D9090">
        <f t="shared" si="430"/>
        <v>-2.2475164559006481E-5</v>
      </c>
      <c r="E9090" s="2">
        <f t="shared" si="431"/>
        <v>4.462100319258145E-2</v>
      </c>
    </row>
    <row r="9091" spans="1:5" x14ac:dyDescent="0.55000000000000004">
      <c r="A9091">
        <v>9086</v>
      </c>
      <c r="C9091">
        <f t="shared" si="429"/>
        <v>0.28647912175572671</v>
      </c>
      <c r="D9091">
        <f t="shared" si="430"/>
        <v>1.7833467449117999E-4</v>
      </c>
      <c r="E9091" s="2">
        <f t="shared" si="431"/>
        <v>8.207028720193249E-2</v>
      </c>
    </row>
    <row r="9092" spans="1:5" x14ac:dyDescent="0.55000000000000004">
      <c r="A9092">
        <v>9087</v>
      </c>
      <c r="C9092">
        <f t="shared" si="429"/>
        <v>0.28982118098541443</v>
      </c>
      <c r="D9092">
        <f t="shared" si="430"/>
        <v>3.3438626924076325E-4</v>
      </c>
      <c r="E9092" s="2">
        <f t="shared" si="431"/>
        <v>8.3996316947780342E-2</v>
      </c>
    </row>
    <row r="9093" spans="1:5" x14ac:dyDescent="0.55000000000000004">
      <c r="A9093">
        <v>9088</v>
      </c>
      <c r="C9093">
        <f t="shared" si="429"/>
        <v>0.22042423273354769</v>
      </c>
      <c r="D9093">
        <f t="shared" si="430"/>
        <v>4.0651395871422715E-4</v>
      </c>
      <c r="E9093" s="2">
        <f t="shared" si="431"/>
        <v>4.8586842376173195E-2</v>
      </c>
    </row>
    <row r="9094" spans="1:5" x14ac:dyDescent="0.55000000000000004">
      <c r="A9094">
        <v>9089</v>
      </c>
      <c r="C9094">
        <f t="shared" ref="C9094:C9157" si="432">$D$1*COS($B$2*(A9094-$L$2)+$B$1)</f>
        <v>9.5705448243841015E-2</v>
      </c>
      <c r="D9094">
        <f t="shared" ref="D9094:D9157" si="433">$D$2*COS($B$2*(A9094-$L$3)+$B$3)</f>
        <v>3.7661521318711175E-4</v>
      </c>
      <c r="E9094" s="2">
        <f t="shared" ref="E9094:E9157" si="434">(M9094-C9094)^2</f>
        <v>9.1595328235545316E-3</v>
      </c>
    </row>
    <row r="9095" spans="1:5" x14ac:dyDescent="0.55000000000000004">
      <c r="A9095">
        <v>9090</v>
      </c>
      <c r="C9095">
        <f t="shared" si="432"/>
        <v>-5.3033386447195172E-2</v>
      </c>
      <c r="D9095">
        <f t="shared" si="433"/>
        <v>2.5219398756948973E-4</v>
      </c>
      <c r="E9095" s="2">
        <f t="shared" si="434"/>
        <v>2.8125400780575445E-3</v>
      </c>
    </row>
    <row r="9096" spans="1:5" x14ac:dyDescent="0.55000000000000004">
      <c r="A9096">
        <v>9091</v>
      </c>
      <c r="C9096">
        <f t="shared" si="432"/>
        <v>-0.18846195899507617</v>
      </c>
      <c r="D9096">
        <f t="shared" si="433"/>
        <v>6.4477386899402679E-5</v>
      </c>
      <c r="E9096" s="2">
        <f t="shared" si="434"/>
        <v>3.5517909988261771E-2</v>
      </c>
    </row>
    <row r="9097" spans="1:5" x14ac:dyDescent="0.55000000000000004">
      <c r="A9097">
        <v>9092</v>
      </c>
      <c r="C9097">
        <f t="shared" si="432"/>
        <v>-0.27659055229809598</v>
      </c>
      <c r="D9097">
        <f t="shared" si="433"/>
        <v>-1.394216788069536E-4</v>
      </c>
      <c r="E9097" s="2">
        <f t="shared" si="434"/>
        <v>7.6502333620565771E-2</v>
      </c>
    </row>
    <row r="9098" spans="1:5" x14ac:dyDescent="0.55000000000000004">
      <c r="A9098">
        <v>9093</v>
      </c>
      <c r="C9098">
        <f t="shared" si="432"/>
        <v>-0.29530074704055309</v>
      </c>
      <c r="D9098">
        <f t="shared" si="433"/>
        <v>-3.0832884190857846E-4</v>
      </c>
      <c r="E9098" s="2">
        <f t="shared" si="434"/>
        <v>8.7202531202708725E-2</v>
      </c>
    </row>
    <row r="9099" spans="1:5" x14ac:dyDescent="0.55000000000000004">
      <c r="A9099">
        <v>9094</v>
      </c>
      <c r="C9099">
        <f t="shared" si="432"/>
        <v>-0.23989667872170409</v>
      </c>
      <c r="D9099">
        <f t="shared" si="433"/>
        <v>-3.9985196474747381E-4</v>
      </c>
      <c r="E9099" s="2">
        <f t="shared" si="434"/>
        <v>5.7550416461704508E-2</v>
      </c>
    </row>
    <row r="9100" spans="1:5" x14ac:dyDescent="0.55000000000000004">
      <c r="A9100">
        <v>9095</v>
      </c>
      <c r="C9100">
        <f t="shared" si="432"/>
        <v>-0.12428360066841709</v>
      </c>
      <c r="D9100">
        <f t="shared" si="433"/>
        <v>-3.9102067264717608E-4</v>
      </c>
      <c r="E9100" s="2">
        <f t="shared" si="434"/>
        <v>1.5446413395106566E-2</v>
      </c>
    </row>
    <row r="9101" spans="1:5" x14ac:dyDescent="0.55000000000000004">
      <c r="A9101">
        <v>9096</v>
      </c>
      <c r="C9101">
        <f t="shared" si="432"/>
        <v>2.2522041464763835E-2</v>
      </c>
      <c r="D9101">
        <f t="shared" si="433"/>
        <v>-2.8405143377549573E-4</v>
      </c>
      <c r="E9101" s="2">
        <f t="shared" si="434"/>
        <v>5.0724235174054151E-4</v>
      </c>
    </row>
    <row r="9102" spans="1:5" x14ac:dyDescent="0.55000000000000004">
      <c r="A9102">
        <v>9097</v>
      </c>
      <c r="C9102">
        <f t="shared" si="432"/>
        <v>0.16367512591725619</v>
      </c>
      <c r="D9102">
        <f t="shared" si="433"/>
        <v>-1.057912723553289E-4</v>
      </c>
      <c r="E9102" s="2">
        <f t="shared" si="434"/>
        <v>2.678954684402967E-2</v>
      </c>
    </row>
    <row r="9103" spans="1:5" x14ac:dyDescent="0.55000000000000004">
      <c r="A9103">
        <v>9098</v>
      </c>
      <c r="C9103">
        <f t="shared" si="432"/>
        <v>0.2637492037624336</v>
      </c>
      <c r="D9103">
        <f t="shared" si="433"/>
        <v>9.902026852293453E-5</v>
      </c>
      <c r="E9103" s="2">
        <f t="shared" si="434"/>
        <v>6.9563642485317725E-2</v>
      </c>
    </row>
    <row r="9104" spans="1:5" x14ac:dyDescent="0.55000000000000004">
      <c r="A9104">
        <v>9099</v>
      </c>
      <c r="C9104">
        <f t="shared" si="432"/>
        <v>0.29762779085534885</v>
      </c>
      <c r="D9104">
        <f t="shared" si="433"/>
        <v>2.7897980918359573E-4</v>
      </c>
      <c r="E9104" s="2">
        <f t="shared" si="434"/>
        <v>8.8582301889435278E-2</v>
      </c>
    </row>
    <row r="9105" spans="1:5" x14ac:dyDescent="0.55000000000000004">
      <c r="A9105">
        <v>9100</v>
      </c>
      <c r="C9105">
        <f t="shared" si="432"/>
        <v>0.25680807593963606</v>
      </c>
      <c r="D9105">
        <f t="shared" si="433"/>
        <v>3.8892129816697296E-4</v>
      </c>
      <c r="E9105" s="2">
        <f t="shared" si="434"/>
        <v>6.5950387867817886E-2</v>
      </c>
    </row>
    <row r="9106" spans="1:5" x14ac:dyDescent="0.55000000000000004">
      <c r="A9106">
        <v>9101</v>
      </c>
      <c r="C9106">
        <f t="shared" si="432"/>
        <v>0.15153494704781753</v>
      </c>
      <c r="D9106">
        <f t="shared" si="433"/>
        <v>4.0125173912095507E-4</v>
      </c>
      <c r="E9106" s="2">
        <f t="shared" si="434"/>
        <v>2.2962840176784863E-2</v>
      </c>
    </row>
    <row r="9107" spans="1:5" x14ac:dyDescent="0.55000000000000004">
      <c r="A9107">
        <v>9102</v>
      </c>
      <c r="C9107">
        <f t="shared" si="432"/>
        <v>8.2297405545769999E-3</v>
      </c>
      <c r="D9107">
        <f t="shared" si="433"/>
        <v>3.1287645127499542E-4</v>
      </c>
      <c r="E9107" s="2">
        <f t="shared" si="434"/>
        <v>6.772862959564935E-5</v>
      </c>
    </row>
    <row r="9108" spans="1:5" x14ac:dyDescent="0.55000000000000004">
      <c r="A9108">
        <v>9103</v>
      </c>
      <c r="C9108">
        <f t="shared" si="432"/>
        <v>-0.13714095735242438</v>
      </c>
      <c r="D9108">
        <f t="shared" si="433"/>
        <v>1.4597576907019464E-4</v>
      </c>
      <c r="E9108" s="2">
        <f t="shared" si="434"/>
        <v>1.8807642183539482E-2</v>
      </c>
    </row>
    <row r="9109" spans="1:5" x14ac:dyDescent="0.55000000000000004">
      <c r="A9109">
        <v>9104</v>
      </c>
      <c r="C9109">
        <f t="shared" si="432"/>
        <v>-0.24809216566598724</v>
      </c>
      <c r="D9109">
        <f t="shared" si="433"/>
        <v>-5.7561754246149715E-5</v>
      </c>
      <c r="E9109" s="2">
        <f t="shared" si="434"/>
        <v>6.1549722664839657E-2</v>
      </c>
    </row>
    <row r="9110" spans="1:5" x14ac:dyDescent="0.55000000000000004">
      <c r="A9110">
        <v>9105</v>
      </c>
      <c r="C9110">
        <f t="shared" si="432"/>
        <v>-0.29677746976531849</v>
      </c>
      <c r="D9110">
        <f t="shared" si="433"/>
        <v>-2.4665249055222101E-4</v>
      </c>
      <c r="E9110" s="2">
        <f t="shared" si="434"/>
        <v>8.8076866560304529E-2</v>
      </c>
    </row>
    <row r="9111" spans="1:5" x14ac:dyDescent="0.55000000000000004">
      <c r="A9111">
        <v>9106</v>
      </c>
      <c r="C9111">
        <f t="shared" si="432"/>
        <v>-0.27097788452627286</v>
      </c>
      <c r="D9111">
        <f t="shared" si="433"/>
        <v>-3.7383865075167247E-4</v>
      </c>
      <c r="E9111" s="2">
        <f t="shared" si="434"/>
        <v>7.342901390233407E-2</v>
      </c>
    </row>
    <row r="9112" spans="1:5" x14ac:dyDescent="0.55000000000000004">
      <c r="A9112">
        <v>9107</v>
      </c>
      <c r="C9112">
        <f t="shared" si="432"/>
        <v>-0.17716856203174236</v>
      </c>
      <c r="D9112">
        <f t="shared" si="433"/>
        <v>-4.071991895059866E-4</v>
      </c>
      <c r="E9112" s="2">
        <f t="shared" si="434"/>
        <v>3.1388699372395343E-2</v>
      </c>
    </row>
    <row r="9113" spans="1:5" x14ac:dyDescent="0.55000000000000004">
      <c r="A9113">
        <v>9108</v>
      </c>
      <c r="C9113">
        <f t="shared" si="432"/>
        <v>-3.8893664888522299E-2</v>
      </c>
      <c r="D9113">
        <f t="shared" si="433"/>
        <v>-3.3836131477553313E-4</v>
      </c>
      <c r="E9113" s="2">
        <f t="shared" si="434"/>
        <v>1.5127171684606723E-3</v>
      </c>
    </row>
    <row r="9114" spans="1:5" x14ac:dyDescent="0.55000000000000004">
      <c r="A9114">
        <v>9109</v>
      </c>
      <c r="C9114">
        <f t="shared" si="432"/>
        <v>0.10914272233179029</v>
      </c>
      <c r="D9114">
        <f t="shared" si="433"/>
        <v>-1.8460188212651265E-4</v>
      </c>
      <c r="E9114" s="2">
        <f t="shared" si="434"/>
        <v>1.1912133837994275E-2</v>
      </c>
    </row>
    <row r="9115" spans="1:5" x14ac:dyDescent="0.55000000000000004">
      <c r="A9115">
        <v>9110</v>
      </c>
      <c r="C9115">
        <f t="shared" si="432"/>
        <v>0.22978658679287484</v>
      </c>
      <c r="D9115">
        <f t="shared" si="433"/>
        <v>1.5488731837324111E-5</v>
      </c>
      <c r="E9115" s="2">
        <f t="shared" si="434"/>
        <v>5.28018754699194E-2</v>
      </c>
    </row>
    <row r="9116" spans="1:5" x14ac:dyDescent="0.55000000000000004">
      <c r="A9116">
        <v>9111</v>
      </c>
      <c r="C9116">
        <f t="shared" si="432"/>
        <v>0.29275886148589148</v>
      </c>
      <c r="D9116">
        <f t="shared" si="433"/>
        <v>2.116920005865556E-4</v>
      </c>
      <c r="E9116" s="2">
        <f t="shared" si="434"/>
        <v>8.5707750978515393E-2</v>
      </c>
    </row>
    <row r="9117" spans="1:5" x14ac:dyDescent="0.55000000000000004">
      <c r="A9117">
        <v>9112</v>
      </c>
      <c r="C9117">
        <f t="shared" si="432"/>
        <v>0.2822548328131258</v>
      </c>
      <c r="D9117">
        <f t="shared" si="433"/>
        <v>3.547650393018903E-4</v>
      </c>
      <c r="E9117" s="2">
        <f t="shared" si="434"/>
        <v>7.9667790646365602E-2</v>
      </c>
    </row>
    <row r="9118" spans="1:5" x14ac:dyDescent="0.55000000000000004">
      <c r="A9118">
        <v>9113</v>
      </c>
      <c r="C9118">
        <f t="shared" si="432"/>
        <v>0.20091079056408492</v>
      </c>
      <c r="D9118">
        <f t="shared" si="433"/>
        <v>4.0879953100615322E-4</v>
      </c>
      <c r="E9118" s="2">
        <f t="shared" si="434"/>
        <v>4.0365145765085597E-2</v>
      </c>
    </row>
    <row r="9119" spans="1:5" x14ac:dyDescent="0.55000000000000004">
      <c r="A9119">
        <v>9114</v>
      </c>
      <c r="C9119">
        <f t="shared" si="432"/>
        <v>6.914237475112503E-2</v>
      </c>
      <c r="D9119">
        <f t="shared" si="433"/>
        <v>3.6023395724110323E-4</v>
      </c>
      <c r="E9119" s="2">
        <f t="shared" si="434"/>
        <v>4.780667986225012E-3</v>
      </c>
    </row>
    <row r="9120" spans="1:5" x14ac:dyDescent="0.55000000000000004">
      <c r="A9120">
        <v>9115</v>
      </c>
      <c r="C9120">
        <f t="shared" si="432"/>
        <v>-7.9979319721941541E-2</v>
      </c>
      <c r="D9120">
        <f t="shared" si="433"/>
        <v>2.2125725333796474E-4</v>
      </c>
      <c r="E9120" s="2">
        <f t="shared" si="434"/>
        <v>6.396691583184547E-3</v>
      </c>
    </row>
    <row r="9121" spans="1:5" x14ac:dyDescent="0.55000000000000004">
      <c r="A9121">
        <v>9116</v>
      </c>
      <c r="C9121">
        <f t="shared" si="432"/>
        <v>-0.20902789077509931</v>
      </c>
      <c r="D9121">
        <f t="shared" si="433"/>
        <v>2.6749642579856432E-5</v>
      </c>
      <c r="E9121" s="2">
        <f t="shared" si="434"/>
        <v>4.369265912188685E-2</v>
      </c>
    </row>
    <row r="9122" spans="1:5" x14ac:dyDescent="0.55000000000000004">
      <c r="A9122">
        <v>9117</v>
      </c>
      <c r="C9122">
        <f t="shared" si="432"/>
        <v>-0.28561486720205664</v>
      </c>
      <c r="D9122">
        <f t="shared" si="433"/>
        <v>-1.7447156462806763E-4</v>
      </c>
      <c r="E9122" s="2">
        <f t="shared" si="434"/>
        <v>8.1575852366848459E-2</v>
      </c>
    </row>
    <row r="9123" spans="1:5" x14ac:dyDescent="0.55000000000000004">
      <c r="A9123">
        <v>9118</v>
      </c>
      <c r="C9123">
        <f t="shared" si="432"/>
        <v>-0.29051853224502261</v>
      </c>
      <c r="D9123">
        <f t="shared" si="433"/>
        <v>-3.3190408668313463E-4</v>
      </c>
      <c r="E9123" s="2">
        <f t="shared" si="434"/>
        <v>8.4401017577802245E-2</v>
      </c>
    </row>
    <row r="9124" spans="1:5" x14ac:dyDescent="0.55000000000000004">
      <c r="A9124">
        <v>9119</v>
      </c>
      <c r="C9124">
        <f t="shared" si="432"/>
        <v>-0.22250816933927073</v>
      </c>
      <c r="D9124">
        <f t="shared" si="433"/>
        <v>-4.0603567896379004E-4</v>
      </c>
      <c r="E9124" s="2">
        <f t="shared" si="434"/>
        <v>4.9509885422713576E-2</v>
      </c>
    </row>
    <row r="9125" spans="1:5" x14ac:dyDescent="0.55000000000000004">
      <c r="A9125">
        <v>9120</v>
      </c>
      <c r="C9125">
        <f t="shared" si="432"/>
        <v>-9.8652946033525965E-2</v>
      </c>
      <c r="D9125">
        <f t="shared" si="433"/>
        <v>-3.7826087437983107E-4</v>
      </c>
      <c r="E9125" s="2">
        <f t="shared" si="434"/>
        <v>9.7324037610937858E-3</v>
      </c>
    </row>
    <row r="9126" spans="1:5" x14ac:dyDescent="0.55000000000000004">
      <c r="A9126">
        <v>9121</v>
      </c>
      <c r="C9126">
        <f t="shared" si="432"/>
        <v>4.9962087290401566E-2</v>
      </c>
      <c r="D9126">
        <f t="shared" si="433"/>
        <v>-2.555505634338406E-4</v>
      </c>
      <c r="E9126" s="2">
        <f t="shared" si="434"/>
        <v>2.4962101664137057E-3</v>
      </c>
    </row>
    <row r="9127" spans="1:5" x14ac:dyDescent="0.55000000000000004">
      <c r="A9127">
        <v>9122</v>
      </c>
      <c r="C9127">
        <f t="shared" si="432"/>
        <v>0.18603768982167945</v>
      </c>
      <c r="D9127">
        <f t="shared" si="433"/>
        <v>-6.8702447644438492E-5</v>
      </c>
      <c r="E9127" s="2">
        <f t="shared" si="434"/>
        <v>3.4610022034187414E-2</v>
      </c>
    </row>
    <row r="9128" spans="1:5" x14ac:dyDescent="0.55000000000000004">
      <c r="A9128">
        <v>9123</v>
      </c>
      <c r="C9128">
        <f t="shared" si="432"/>
        <v>0.27542175357107901</v>
      </c>
      <c r="D9128">
        <f t="shared" si="433"/>
        <v>1.3538853437102254E-4</v>
      </c>
      <c r="E9128" s="2">
        <f t="shared" si="434"/>
        <v>7.5857142340168174E-2</v>
      </c>
    </row>
    <row r="9129" spans="1:5" x14ac:dyDescent="0.55000000000000004">
      <c r="A9129">
        <v>9124</v>
      </c>
      <c r="C9129">
        <f t="shared" si="432"/>
        <v>0.29568076260407472</v>
      </c>
      <c r="D9129">
        <f t="shared" si="433"/>
        <v>3.0549984802323132E-4</v>
      </c>
      <c r="E9129" s="2">
        <f t="shared" si="434"/>
        <v>8.7427113374127188E-2</v>
      </c>
    </row>
    <row r="9130" spans="1:5" x14ac:dyDescent="0.55000000000000004">
      <c r="A9130">
        <v>9125</v>
      </c>
      <c r="C9130">
        <f t="shared" si="432"/>
        <v>0.24173013267941296</v>
      </c>
      <c r="D9130">
        <f t="shared" si="433"/>
        <v>3.9893713924747296E-4</v>
      </c>
      <c r="E9130" s="2">
        <f t="shared" si="434"/>
        <v>5.843345704520659E-2</v>
      </c>
    </row>
    <row r="9131" spans="1:5" x14ac:dyDescent="0.55000000000000004">
      <c r="A9131">
        <v>9126</v>
      </c>
      <c r="C9131">
        <f t="shared" si="432"/>
        <v>0.12711033471913455</v>
      </c>
      <c r="D9131">
        <f t="shared" si="433"/>
        <v>3.9224961744829307E-4</v>
      </c>
      <c r="E9131" s="2">
        <f t="shared" si="434"/>
        <v>1.6157037192410423E-2</v>
      </c>
    </row>
    <row r="9132" spans="1:5" x14ac:dyDescent="0.55000000000000004">
      <c r="A9132">
        <v>9127</v>
      </c>
      <c r="C9132">
        <f t="shared" si="432"/>
        <v>-1.9411477978053003E-2</v>
      </c>
      <c r="D9132">
        <f t="shared" si="433"/>
        <v>2.8711570963974601E-4</v>
      </c>
      <c r="E9132" s="2">
        <f t="shared" si="434"/>
        <v>3.7680547729243672E-4</v>
      </c>
    </row>
    <row r="9133" spans="1:5" x14ac:dyDescent="0.55000000000000004">
      <c r="A9133">
        <v>9128</v>
      </c>
      <c r="C9133">
        <f t="shared" si="432"/>
        <v>-0.16106141886815792</v>
      </c>
      <c r="D9133">
        <f t="shared" si="433"/>
        <v>1.0992181062891861E-4</v>
      </c>
      <c r="E9133" s="2">
        <f t="shared" si="434"/>
        <v>2.5940780647824214E-2</v>
      </c>
    </row>
    <row r="9134" spans="1:5" x14ac:dyDescent="0.55000000000000004">
      <c r="A9134">
        <v>9129</v>
      </c>
      <c r="C9134">
        <f t="shared" si="432"/>
        <v>-0.26228833852769828</v>
      </c>
      <c r="D9134">
        <f t="shared" si="433"/>
        <v>-9.4860145881837748E-5</v>
      </c>
      <c r="E9134" s="2">
        <f t="shared" si="434"/>
        <v>6.8795172527620449E-2</v>
      </c>
    </row>
    <row r="9135" spans="1:5" x14ac:dyDescent="0.55000000000000004">
      <c r="A9135">
        <v>9130</v>
      </c>
      <c r="C9135">
        <f t="shared" si="432"/>
        <v>-0.29768641381629912</v>
      </c>
      <c r="D9135">
        <f t="shared" si="433"/>
        <v>-2.7583420526947945E-4</v>
      </c>
      <c r="E9135" s="2">
        <f t="shared" si="434"/>
        <v>8.8617200970808885E-2</v>
      </c>
    </row>
    <row r="9136" spans="1:5" x14ac:dyDescent="0.55000000000000004">
      <c r="A9136">
        <v>9131</v>
      </c>
      <c r="C9136">
        <f t="shared" si="432"/>
        <v>-0.25837147396874732</v>
      </c>
      <c r="D9136">
        <f t="shared" si="433"/>
        <v>-3.8757969325821075E-4</v>
      </c>
      <c r="E9136" s="2">
        <f t="shared" si="434"/>
        <v>6.6755818560783081E-2</v>
      </c>
    </row>
    <row r="9137" spans="1:5" x14ac:dyDescent="0.55000000000000004">
      <c r="A9137">
        <v>9132</v>
      </c>
      <c r="C9137">
        <f t="shared" si="432"/>
        <v>-0.15421074019359865</v>
      </c>
      <c r="D9137">
        <f t="shared" si="433"/>
        <v>-4.0205084777085849E-4</v>
      </c>
      <c r="E9137" s="2">
        <f t="shared" si="434"/>
        <v>2.3780952391057583E-2</v>
      </c>
    </row>
    <row r="9138" spans="1:5" x14ac:dyDescent="0.55000000000000004">
      <c r="A9138">
        <v>9133</v>
      </c>
      <c r="C9138">
        <f t="shared" si="432"/>
        <v>-1.1346361138679817E-2</v>
      </c>
      <c r="D9138">
        <f t="shared" si="433"/>
        <v>-3.1561571405626468E-4</v>
      </c>
      <c r="E9138" s="2">
        <f t="shared" si="434"/>
        <v>1.2873991108934354E-4</v>
      </c>
    </row>
    <row r="9139" spans="1:5" x14ac:dyDescent="0.55000000000000004">
      <c r="A9139">
        <v>9134</v>
      </c>
      <c r="C9139">
        <f t="shared" si="432"/>
        <v>0.13436571540343684</v>
      </c>
      <c r="D9139">
        <f t="shared" si="433"/>
        <v>-1.499676887638706E-4</v>
      </c>
      <c r="E9139" s="2">
        <f t="shared" si="434"/>
        <v>1.8054145475877383E-2</v>
      </c>
    </row>
    <row r="9140" spans="1:5" x14ac:dyDescent="0.55000000000000004">
      <c r="A9140">
        <v>9135</v>
      </c>
      <c r="C9140">
        <f t="shared" si="432"/>
        <v>0.24635482958385199</v>
      </c>
      <c r="D9140">
        <f t="shared" si="433"/>
        <v>5.331906534018891E-5</v>
      </c>
      <c r="E9140" s="2">
        <f t="shared" si="434"/>
        <v>6.0690702059288754E-2</v>
      </c>
    </row>
    <row r="9141" spans="1:5" x14ac:dyDescent="0.55000000000000004">
      <c r="A9141">
        <v>9136</v>
      </c>
      <c r="C9141">
        <f t="shared" si="432"/>
        <v>0.29651407428651255</v>
      </c>
      <c r="D9141">
        <f t="shared" si="433"/>
        <v>2.4322385792058506E-4</v>
      </c>
      <c r="E9141" s="2">
        <f t="shared" si="434"/>
        <v>8.7920596249987479E-2</v>
      </c>
    </row>
    <row r="9142" spans="1:5" x14ac:dyDescent="0.55000000000000004">
      <c r="A9142">
        <v>9137</v>
      </c>
      <c r="C9142">
        <f t="shared" si="432"/>
        <v>0.27225453636404023</v>
      </c>
      <c r="D9142">
        <f t="shared" si="433"/>
        <v>3.7208458891506028E-4</v>
      </c>
      <c r="E9142" s="2">
        <f t="shared" si="434"/>
        <v>7.4122532570798511E-2</v>
      </c>
    </row>
    <row r="9143" spans="1:5" x14ac:dyDescent="0.55000000000000004">
      <c r="A9143">
        <v>9138</v>
      </c>
      <c r="C9143">
        <f t="shared" si="432"/>
        <v>0.1796648484844891</v>
      </c>
      <c r="D9143">
        <f t="shared" si="433"/>
        <v>4.0755993101269792E-4</v>
      </c>
      <c r="E9143" s="2">
        <f t="shared" si="434"/>
        <v>3.2279457780954424E-2</v>
      </c>
    </row>
    <row r="9144" spans="1:5" x14ac:dyDescent="0.55000000000000004">
      <c r="A9144">
        <v>9139</v>
      </c>
      <c r="C9144">
        <f t="shared" si="432"/>
        <v>4.1983070674146326E-2</v>
      </c>
      <c r="D9144">
        <f t="shared" si="433"/>
        <v>3.4074632111115932E-4</v>
      </c>
      <c r="E9144" s="2">
        <f t="shared" si="434"/>
        <v>1.7625782232303653E-3</v>
      </c>
    </row>
    <row r="9145" spans="1:5" x14ac:dyDescent="0.55000000000000004">
      <c r="A9145">
        <v>9140</v>
      </c>
      <c r="C9145">
        <f t="shared" si="432"/>
        <v>-0.10623557294594634</v>
      </c>
      <c r="D9145">
        <f t="shared" si="433"/>
        <v>1.8841256697281838E-4</v>
      </c>
      <c r="E9145" s="2">
        <f t="shared" si="434"/>
        <v>1.1285996959153485E-2</v>
      </c>
    </row>
    <row r="9146" spans="1:5" x14ac:dyDescent="0.55000000000000004">
      <c r="A9146">
        <v>9141</v>
      </c>
      <c r="C9146">
        <f t="shared" si="432"/>
        <v>-0.22779132702481078</v>
      </c>
      <c r="D9146">
        <f t="shared" si="433"/>
        <v>-1.1208770053898212E-5</v>
      </c>
      <c r="E9146" s="2">
        <f t="shared" si="434"/>
        <v>5.1888888667724287E-2</v>
      </c>
    </row>
    <row r="9147" spans="1:5" x14ac:dyDescent="0.55000000000000004">
      <c r="A9147">
        <v>9142</v>
      </c>
      <c r="C9147">
        <f t="shared" si="432"/>
        <v>-0.29217625948065246</v>
      </c>
      <c r="D9147">
        <f t="shared" si="433"/>
        <v>-2.08016942059213E-4</v>
      </c>
      <c r="E9147" s="2">
        <f t="shared" si="434"/>
        <v>8.536696660410556E-2</v>
      </c>
    </row>
    <row r="9148" spans="1:5" x14ac:dyDescent="0.55000000000000004">
      <c r="A9148">
        <v>9143</v>
      </c>
      <c r="C9148">
        <f t="shared" si="432"/>
        <v>-0.2832311093937509</v>
      </c>
      <c r="D9148">
        <f t="shared" si="433"/>
        <v>-3.5261724625690663E-4</v>
      </c>
      <c r="E9148" s="2">
        <f t="shared" si="434"/>
        <v>8.0219861328414896E-2</v>
      </c>
    </row>
    <row r="9149" spans="1:5" x14ac:dyDescent="0.55000000000000004">
      <c r="A9149">
        <v>9144</v>
      </c>
      <c r="C9149">
        <f t="shared" si="432"/>
        <v>-0.20320092088711481</v>
      </c>
      <c r="D9149">
        <f t="shared" si="433"/>
        <v>-4.087180542259341E-4</v>
      </c>
      <c r="E9149" s="2">
        <f t="shared" si="434"/>
        <v>4.1290614249371492E-2</v>
      </c>
    </row>
    <row r="9150" spans="1:5" x14ac:dyDescent="0.55000000000000004">
      <c r="A9150">
        <v>9145</v>
      </c>
      <c r="C9150">
        <f t="shared" si="432"/>
        <v>-7.2171584377585515E-2</v>
      </c>
      <c r="D9150">
        <f t="shared" si="433"/>
        <v>-3.6223924568003424E-4</v>
      </c>
      <c r="E9150" s="2">
        <f t="shared" si="434"/>
        <v>5.2087375915709456E-3</v>
      </c>
    </row>
    <row r="9151" spans="1:5" x14ac:dyDescent="0.55000000000000004">
      <c r="A9151">
        <v>9146</v>
      </c>
      <c r="C9151">
        <f t="shared" si="432"/>
        <v>7.6971298557588497E-2</v>
      </c>
      <c r="D9151">
        <f t="shared" si="433"/>
        <v>-2.2484602186606309E-4</v>
      </c>
      <c r="E9151" s="2">
        <f t="shared" si="434"/>
        <v>5.9245808016414247E-3</v>
      </c>
    </row>
    <row r="9152" spans="1:5" x14ac:dyDescent="0.55000000000000004">
      <c r="A9152">
        <v>9147</v>
      </c>
      <c r="C9152">
        <f t="shared" si="432"/>
        <v>0.20679600798105097</v>
      </c>
      <c r="D9152">
        <f t="shared" si="433"/>
        <v>-3.1021185941807998E-5</v>
      </c>
      <c r="E9152" s="2">
        <f t="shared" si="434"/>
        <v>4.2764588916898896E-2</v>
      </c>
    </row>
    <row r="9153" spans="1:5" x14ac:dyDescent="0.55000000000000004">
      <c r="A9153">
        <v>9148</v>
      </c>
      <c r="C9153">
        <f t="shared" si="432"/>
        <v>0.2847192783152625</v>
      </c>
      <c r="D9153">
        <f t="shared" si="433"/>
        <v>1.7058931377912257E-4</v>
      </c>
      <c r="E9153" s="2">
        <f t="shared" si="434"/>
        <v>8.1065067444363911E-2</v>
      </c>
    </row>
    <row r="9154" spans="1:5" x14ac:dyDescent="0.55000000000000004">
      <c r="A9154">
        <v>9149</v>
      </c>
      <c r="C9154">
        <f t="shared" si="432"/>
        <v>0.29118401119855208</v>
      </c>
      <c r="D9154">
        <f t="shared" si="433"/>
        <v>3.2938549147892621E-4</v>
      </c>
      <c r="E9154" s="2">
        <f t="shared" si="434"/>
        <v>8.4788128377678504E-2</v>
      </c>
    </row>
    <row r="9155" spans="1:5" x14ac:dyDescent="0.55000000000000004">
      <c r="A9155">
        <v>9150</v>
      </c>
      <c r="C9155">
        <f t="shared" si="432"/>
        <v>0.22456769494297132</v>
      </c>
      <c r="D9155">
        <f t="shared" si="433"/>
        <v>4.0551285371279996E-4</v>
      </c>
      <c r="E9155" s="2">
        <f t="shared" si="434"/>
        <v>5.0430649611999431E-2</v>
      </c>
    </row>
    <row r="9156" spans="1:5" x14ac:dyDescent="0.55000000000000004">
      <c r="A9156">
        <v>9151</v>
      </c>
      <c r="C9156">
        <f t="shared" si="432"/>
        <v>0.10158962076813656</v>
      </c>
      <c r="D9156">
        <f t="shared" si="433"/>
        <v>3.7986503719751835E-4</v>
      </c>
      <c r="E9156" s="2">
        <f t="shared" si="434"/>
        <v>1.0320451047813803E-2</v>
      </c>
    </row>
    <row r="9157" spans="1:5" x14ac:dyDescent="0.55000000000000004">
      <c r="A9157">
        <v>9152</v>
      </c>
      <c r="C9157">
        <f t="shared" si="432"/>
        <v>-4.6885306875919713E-2</v>
      </c>
      <c r="D9157">
        <f t="shared" si="433"/>
        <v>2.5887910326994435E-4</v>
      </c>
      <c r="E9157" s="2">
        <f t="shared" si="434"/>
        <v>2.1982320008491645E-3</v>
      </c>
    </row>
    <row r="9158" spans="1:5" x14ac:dyDescent="0.55000000000000004">
      <c r="A9158">
        <v>9153</v>
      </c>
      <c r="C9158">
        <f t="shared" ref="C9158:C9221" si="435">$D$1*COS($B$2*(A9158-$L$2)+$B$1)</f>
        <v>-0.18359301076204818</v>
      </c>
      <c r="D9158">
        <f t="shared" ref="D9158:D9221" si="436">$D$2*COS($B$2*(A9158-$L$3)+$B$3)</f>
        <v>7.2919971157949832E-5</v>
      </c>
      <c r="E9158" s="2">
        <f t="shared" ref="E9158:E9221" si="437">(M9158-C9158)^2</f>
        <v>3.370639360067354E-2</v>
      </c>
    </row>
    <row r="9159" spans="1:5" x14ac:dyDescent="0.55000000000000004">
      <c r="A9159">
        <v>9154</v>
      </c>
      <c r="C9159">
        <f t="shared" si="435"/>
        <v>-0.27422273878051978</v>
      </c>
      <c r="D9159">
        <f t="shared" si="436"/>
        <v>-1.3134053668365287E-4</v>
      </c>
      <c r="E9159" s="2">
        <f t="shared" si="437"/>
        <v>7.5198110464289189E-2</v>
      </c>
    </row>
    <row r="9160" spans="1:5" x14ac:dyDescent="0.55000000000000004">
      <c r="A9160">
        <v>9155</v>
      </c>
      <c r="C9160">
        <f t="shared" si="435"/>
        <v>-0.29602833952179142</v>
      </c>
      <c r="D9160">
        <f t="shared" si="436"/>
        <v>-3.0263733825651191E-4</v>
      </c>
      <c r="E9160" s="2">
        <f t="shared" si="437"/>
        <v>8.763277780002901E-2</v>
      </c>
    </row>
    <row r="9161" spans="1:5" x14ac:dyDescent="0.55000000000000004">
      <c r="A9161">
        <v>9156</v>
      </c>
      <c r="C9161">
        <f t="shared" si="435"/>
        <v>-0.24353706682539877</v>
      </c>
      <c r="D9161">
        <f t="shared" si="436"/>
        <v>-3.979785470159319E-4</v>
      </c>
      <c r="E9161" s="2">
        <f t="shared" si="437"/>
        <v>5.931030291791875E-2</v>
      </c>
    </row>
    <row r="9162" spans="1:5" x14ac:dyDescent="0.55000000000000004">
      <c r="A9162">
        <v>9157</v>
      </c>
      <c r="C9162">
        <f t="shared" si="435"/>
        <v>-0.12992312370989686</v>
      </c>
      <c r="D9162">
        <f t="shared" si="436"/>
        <v>-3.9343552919652609E-4</v>
      </c>
      <c r="E9162" s="2">
        <f t="shared" si="437"/>
        <v>1.6880018074537165E-2</v>
      </c>
    </row>
    <row r="9163" spans="1:5" x14ac:dyDescent="0.55000000000000004">
      <c r="A9163">
        <v>9158</v>
      </c>
      <c r="C9163">
        <f t="shared" si="435"/>
        <v>1.6298784890305108E-2</v>
      </c>
      <c r="D9163">
        <f t="shared" si="436"/>
        <v>-2.9014848651593897E-4</v>
      </c>
      <c r="E9163" s="2">
        <f t="shared" si="437"/>
        <v>2.6565038890043809E-4</v>
      </c>
    </row>
    <row r="9164" spans="1:5" x14ac:dyDescent="0.55000000000000004">
      <c r="A9164">
        <v>9159</v>
      </c>
      <c r="C9164">
        <f t="shared" si="435"/>
        <v>0.15843004203806513</v>
      </c>
      <c r="D9164">
        <f t="shared" si="436"/>
        <v>-1.1404028956307129E-4</v>
      </c>
      <c r="E9164" s="2">
        <f t="shared" si="437"/>
        <v>2.5100078220183085E-2</v>
      </c>
    </row>
    <row r="9165" spans="1:5" x14ac:dyDescent="0.55000000000000004">
      <c r="A9165">
        <v>9160</v>
      </c>
      <c r="C9165">
        <f t="shared" si="435"/>
        <v>0.26079869807459111</v>
      </c>
      <c r="D9165">
        <f t="shared" si="436"/>
        <v>9.0689616291549639E-5</v>
      </c>
      <c r="E9165" s="2">
        <f t="shared" si="437"/>
        <v>6.8015960917401724E-2</v>
      </c>
    </row>
    <row r="9166" spans="1:5" x14ac:dyDescent="0.55000000000000004">
      <c r="A9166">
        <v>9161</v>
      </c>
      <c r="C9166">
        <f t="shared" si="435"/>
        <v>0.29771237809477807</v>
      </c>
      <c r="D9166">
        <f t="shared" si="436"/>
        <v>2.7265834004242949E-4</v>
      </c>
      <c r="E9166" s="2">
        <f t="shared" si="437"/>
        <v>8.8632660070848093E-2</v>
      </c>
    </row>
    <row r="9167" spans="1:5" x14ac:dyDescent="0.55000000000000004">
      <c r="A9167">
        <v>9162</v>
      </c>
      <c r="C9167">
        <f t="shared" si="435"/>
        <v>0.25990652649219781</v>
      </c>
      <c r="D9167">
        <f t="shared" si="436"/>
        <v>3.8619556762446093E-4</v>
      </c>
      <c r="E9167" s="2">
        <f t="shared" si="437"/>
        <v>6.7551402513239517E-2</v>
      </c>
    </row>
    <row r="9168" spans="1:5" x14ac:dyDescent="0.55000000000000004">
      <c r="A9168">
        <v>9163</v>
      </c>
      <c r="C9168">
        <f t="shared" si="435"/>
        <v>0.15686961513497441</v>
      </c>
      <c r="D9168">
        <f t="shared" si="436"/>
        <v>4.0280584808942654E-4</v>
      </c>
      <c r="E9168" s="2">
        <f t="shared" si="437"/>
        <v>2.4608076152594992E-2</v>
      </c>
    </row>
    <row r="9169" spans="1:5" x14ac:dyDescent="0.55000000000000004">
      <c r="A9169">
        <v>9164</v>
      </c>
      <c r="C9169">
        <f t="shared" si="435"/>
        <v>1.4461736932330554E-2</v>
      </c>
      <c r="D9169">
        <f t="shared" si="436"/>
        <v>3.1832035116128573E-4</v>
      </c>
      <c r="E9169" s="2">
        <f t="shared" si="437"/>
        <v>2.0914183509993355E-4</v>
      </c>
    </row>
    <row r="9170" spans="1:5" x14ac:dyDescent="0.55000000000000004">
      <c r="A9170">
        <v>9165</v>
      </c>
      <c r="C9170">
        <f t="shared" si="435"/>
        <v>-0.13157573241478235</v>
      </c>
      <c r="D9170">
        <f t="shared" si="436"/>
        <v>1.5394315575127253E-4</v>
      </c>
      <c r="E9170" s="2">
        <f t="shared" si="437"/>
        <v>1.7312173360486405E-2</v>
      </c>
    </row>
    <row r="9171" spans="1:5" x14ac:dyDescent="0.55000000000000004">
      <c r="A9171">
        <v>9166</v>
      </c>
      <c r="C9171">
        <f t="shared" si="435"/>
        <v>-0.24459046632217071</v>
      </c>
      <c r="D9171">
        <f t="shared" si="436"/>
        <v>-4.9070526888048676E-5</v>
      </c>
      <c r="E9171" s="2">
        <f t="shared" si="437"/>
        <v>5.9824496215696923E-2</v>
      </c>
    </row>
    <row r="9172" spans="1:5" x14ac:dyDescent="0.55000000000000004">
      <c r="A9172">
        <v>9167</v>
      </c>
      <c r="C9172">
        <f t="shared" si="435"/>
        <v>-0.29621814874065971</v>
      </c>
      <c r="D9172">
        <f t="shared" si="436"/>
        <v>-2.3976854160310859E-4</v>
      </c>
      <c r="E9172" s="2">
        <f t="shared" si="437"/>
        <v>8.7745191643343601E-2</v>
      </c>
    </row>
    <row r="9173" spans="1:5" x14ac:dyDescent="0.55000000000000004">
      <c r="A9173">
        <v>9168</v>
      </c>
      <c r="C9173">
        <f t="shared" si="435"/>
        <v>-0.2735013196084094</v>
      </c>
      <c r="D9173">
        <f t="shared" si="436"/>
        <v>-3.7028970629564501E-4</v>
      </c>
      <c r="E9173" s="2">
        <f t="shared" si="437"/>
        <v>7.4802971827541309E-2</v>
      </c>
    </row>
    <row r="9174" spans="1:5" x14ac:dyDescent="0.55000000000000004">
      <c r="A9174">
        <v>9169</v>
      </c>
      <c r="C9174">
        <f t="shared" si="435"/>
        <v>-0.18214142420484916</v>
      </c>
      <c r="D9174">
        <f t="shared" si="436"/>
        <v>-4.0787595979569332E-4</v>
      </c>
      <c r="E9174" s="2">
        <f t="shared" si="437"/>
        <v>3.317549841137081E-2</v>
      </c>
    </row>
    <row r="9175" spans="1:5" x14ac:dyDescent="0.55000000000000004">
      <c r="A9175">
        <v>9170</v>
      </c>
      <c r="C9175">
        <f t="shared" si="435"/>
        <v>-4.5067870566754493E-2</v>
      </c>
      <c r="D9175">
        <f t="shared" si="436"/>
        <v>-3.4309394473333967E-4</v>
      </c>
      <c r="E9175" s="2">
        <f t="shared" si="437"/>
        <v>2.0311129574217359E-3</v>
      </c>
    </row>
    <row r="9176" spans="1:5" x14ac:dyDescent="0.55000000000000004">
      <c r="A9176">
        <v>9171</v>
      </c>
      <c r="C9176">
        <f t="shared" si="435"/>
        <v>0.10331676863168453</v>
      </c>
      <c r="D9176">
        <f t="shared" si="436"/>
        <v>-1.9220258138905819E-4</v>
      </c>
      <c r="E9176" s="2">
        <f t="shared" si="437"/>
        <v>1.0674354680493032E-2</v>
      </c>
    </row>
    <row r="9177" spans="1:5" x14ac:dyDescent="0.55000000000000004">
      <c r="A9177">
        <v>9172</v>
      </c>
      <c r="C9177">
        <f t="shared" si="435"/>
        <v>0.22577107664826165</v>
      </c>
      <c r="D9177">
        <f t="shared" si="436"/>
        <v>6.9275785749098226E-6</v>
      </c>
      <c r="E9177" s="2">
        <f t="shared" si="437"/>
        <v>5.0972579050915241E-2</v>
      </c>
    </row>
    <row r="9178" spans="1:5" x14ac:dyDescent="0.55000000000000004">
      <c r="A9178">
        <v>9173</v>
      </c>
      <c r="C9178">
        <f t="shared" si="435"/>
        <v>0.29156160330283065</v>
      </c>
      <c r="D9178">
        <f t="shared" si="436"/>
        <v>2.0431906233834581E-4</v>
      </c>
      <c r="E9178" s="2">
        <f t="shared" si="437"/>
        <v>8.5008168520517194E-2</v>
      </c>
    </row>
    <row r="9179" spans="1:5" x14ac:dyDescent="0.55000000000000004">
      <c r="A9179">
        <v>9174</v>
      </c>
      <c r="C9179">
        <f t="shared" si="435"/>
        <v>0.28417631315936542</v>
      </c>
      <c r="D9179">
        <f t="shared" si="436"/>
        <v>3.5043076815897831E-4</v>
      </c>
      <c r="E9179" s="2">
        <f t="shared" si="437"/>
        <v>8.0756176960849732E-2</v>
      </c>
    </row>
    <row r="9180" spans="1:5" x14ac:dyDescent="0.55000000000000004">
      <c r="A9180">
        <v>9175</v>
      </c>
      <c r="C9180">
        <f t="shared" si="435"/>
        <v>0.20546875837431103</v>
      </c>
      <c r="D9180">
        <f t="shared" si="436"/>
        <v>4.0859173766622306E-4</v>
      </c>
      <c r="E9180" s="2">
        <f t="shared" si="437"/>
        <v>4.2217410667881011E-2</v>
      </c>
    </row>
    <row r="9181" spans="1:5" x14ac:dyDescent="0.55000000000000004">
      <c r="A9181">
        <v>9176</v>
      </c>
      <c r="C9181">
        <f t="shared" si="435"/>
        <v>7.5192876175095472E-2</v>
      </c>
      <c r="D9181">
        <f t="shared" si="436"/>
        <v>3.6420479344972782E-4</v>
      </c>
      <c r="E9181" s="2">
        <f t="shared" si="437"/>
        <v>5.6539686274832404E-3</v>
      </c>
    </row>
    <row r="9182" spans="1:5" x14ac:dyDescent="0.55000000000000004">
      <c r="A9182">
        <v>9177</v>
      </c>
      <c r="C9182">
        <f t="shared" si="435"/>
        <v>-7.3954832999798881E-2</v>
      </c>
      <c r="D9182">
        <f t="shared" si="436"/>
        <v>2.2841012291021783E-4</v>
      </c>
      <c r="E9182" s="2">
        <f t="shared" si="437"/>
        <v>5.4693173240281416E-3</v>
      </c>
    </row>
    <row r="9183" spans="1:5" x14ac:dyDescent="0.55000000000000004">
      <c r="A9183">
        <v>9178</v>
      </c>
      <c r="C9183">
        <f t="shared" si="435"/>
        <v>-0.20454143794012966</v>
      </c>
      <c r="D9183">
        <f t="shared" si="436"/>
        <v>3.5289326020927242E-5</v>
      </c>
      <c r="E9183" s="2">
        <f t="shared" si="437"/>
        <v>4.1837199834615917E-2</v>
      </c>
    </row>
    <row r="9184" spans="1:5" x14ac:dyDescent="0.55000000000000004">
      <c r="A9184">
        <v>9179</v>
      </c>
      <c r="C9184">
        <f t="shared" si="435"/>
        <v>-0.28379245334891495</v>
      </c>
      <c r="D9184">
        <f t="shared" si="436"/>
        <v>-1.666883478596431E-4</v>
      </c>
      <c r="E9184" s="2">
        <f t="shared" si="437"/>
        <v>8.0538156577796075E-2</v>
      </c>
    </row>
    <row r="9185" spans="1:5" x14ac:dyDescent="0.55000000000000004">
      <c r="A9185">
        <v>9180</v>
      </c>
      <c r="C9185">
        <f t="shared" si="435"/>
        <v>-0.29181754483741129</v>
      </c>
      <c r="D9185">
        <f t="shared" si="436"/>
        <v>-3.2683075993903847E-4</v>
      </c>
      <c r="E9185" s="2">
        <f t="shared" si="437"/>
        <v>8.5157479474934544E-2</v>
      </c>
    </row>
    <row r="9186" spans="1:5" x14ac:dyDescent="0.55000000000000004">
      <c r="A9186">
        <v>9181</v>
      </c>
      <c r="C9186">
        <f t="shared" si="435"/>
        <v>-0.22660258359751315</v>
      </c>
      <c r="D9186">
        <f t="shared" si="436"/>
        <v>-4.0494554031954749E-4</v>
      </c>
      <c r="E9186" s="2">
        <f t="shared" si="437"/>
        <v>5.1348730893067934E-2</v>
      </c>
    </row>
    <row r="9187" spans="1:5" x14ac:dyDescent="0.55000000000000004">
      <c r="A9187">
        <v>9182</v>
      </c>
      <c r="C9187">
        <f t="shared" si="435"/>
        <v>-0.10451515027812065</v>
      </c>
      <c r="D9187">
        <f t="shared" si="436"/>
        <v>-3.8142752565459011E-4</v>
      </c>
      <c r="E9187" s="2">
        <f t="shared" si="437"/>
        <v>1.0923416637658143E-2</v>
      </c>
    </row>
    <row r="9188" spans="1:5" x14ac:dyDescent="0.55000000000000004">
      <c r="A9188">
        <v>9183</v>
      </c>
      <c r="C9188">
        <f t="shared" si="435"/>
        <v>4.3803382752223195E-2</v>
      </c>
      <c r="D9188">
        <f t="shared" si="436"/>
        <v>-2.6217924190921903E-4</v>
      </c>
      <c r="E9188" s="2">
        <f t="shared" si="437"/>
        <v>1.9187363405377645E-3</v>
      </c>
    </row>
    <row r="9189" spans="1:5" x14ac:dyDescent="0.55000000000000004">
      <c r="A9189">
        <v>9184</v>
      </c>
      <c r="C9189">
        <f t="shared" si="435"/>
        <v>0.18112819001786518</v>
      </c>
      <c r="D9189">
        <f t="shared" si="436"/>
        <v>-7.7129494742430725E-5</v>
      </c>
      <c r="E9189" s="2">
        <f t="shared" si="437"/>
        <v>3.2807421219147877E-2</v>
      </c>
    </row>
    <row r="9190" spans="1:5" x14ac:dyDescent="0.55000000000000004">
      <c r="A9190">
        <v>9185</v>
      </c>
      <c r="C9190">
        <f t="shared" si="435"/>
        <v>0.27299363946834121</v>
      </c>
      <c r="D9190">
        <f t="shared" si="436"/>
        <v>1.272781298439535E-4</v>
      </c>
      <c r="E9190" s="2">
        <f t="shared" si="437"/>
        <v>7.4525527190170665E-2</v>
      </c>
    </row>
    <row r="9191" spans="1:5" x14ac:dyDescent="0.55000000000000004">
      <c r="A9191">
        <v>9186</v>
      </c>
      <c r="C9191">
        <f t="shared" si="435"/>
        <v>0.29634343966161625</v>
      </c>
      <c r="D9191">
        <f t="shared" si="436"/>
        <v>2.9974162664961654E-4</v>
      </c>
      <c r="E9191" s="2">
        <f t="shared" si="437"/>
        <v>8.7819434230477986E-2</v>
      </c>
    </row>
    <row r="9192" spans="1:5" x14ac:dyDescent="0.55000000000000004">
      <c r="A9192">
        <v>9187</v>
      </c>
      <c r="C9192">
        <f t="shared" si="435"/>
        <v>0.24531728292391486</v>
      </c>
      <c r="D9192">
        <f t="shared" si="436"/>
        <v>3.9697629321841364E-4</v>
      </c>
      <c r="E9192" s="2">
        <f t="shared" si="437"/>
        <v>6.018056930117209E-2</v>
      </c>
    </row>
    <row r="9193" spans="1:5" x14ac:dyDescent="0.55000000000000004">
      <c r="A9193">
        <v>9188</v>
      </c>
      <c r="C9193">
        <f t="shared" si="435"/>
        <v>0.13272165905035477</v>
      </c>
      <c r="D9193">
        <f t="shared" si="436"/>
        <v>3.9457827778572804E-4</v>
      </c>
      <c r="E9193" s="2">
        <f t="shared" si="437"/>
        <v>1.7615038781078618E-2</v>
      </c>
    </row>
    <row r="9194" spans="1:5" x14ac:dyDescent="0.55000000000000004">
      <c r="A9194">
        <v>9189</v>
      </c>
      <c r="C9194">
        <f t="shared" si="435"/>
        <v>-1.3184303689913522E-2</v>
      </c>
      <c r="D9194">
        <f t="shared" si="436"/>
        <v>2.9314943168315616E-4</v>
      </c>
      <c r="E9194" s="2">
        <f t="shared" si="437"/>
        <v>1.7382586378786731E-4</v>
      </c>
    </row>
    <row r="9195" spans="1:5" x14ac:dyDescent="0.55000000000000004">
      <c r="A9195">
        <v>9190</v>
      </c>
      <c r="C9195">
        <f t="shared" si="435"/>
        <v>-0.15578128411096323</v>
      </c>
      <c r="D9195">
        <f t="shared" si="436"/>
        <v>1.1814625732629743E-4</v>
      </c>
      <c r="E9195" s="2">
        <f t="shared" si="437"/>
        <v>2.4267808479260643E-2</v>
      </c>
    </row>
    <row r="9196" spans="1:5" x14ac:dyDescent="0.55000000000000004">
      <c r="A9196">
        <v>9191</v>
      </c>
      <c r="C9196">
        <f t="shared" si="435"/>
        <v>-0.25928044582909426</v>
      </c>
      <c r="D9196">
        <f t="shared" si="436"/>
        <v>-8.6509137293950888E-5</v>
      </c>
      <c r="E9196" s="2">
        <f t="shared" si="437"/>
        <v>6.7226349589333878E-2</v>
      </c>
    </row>
    <row r="9197" spans="1:5" x14ac:dyDescent="0.55000000000000004">
      <c r="A9197">
        <v>9192</v>
      </c>
      <c r="C9197">
        <f t="shared" si="435"/>
        <v>-0.29770568084228788</v>
      </c>
      <c r="D9197">
        <f t="shared" si="436"/>
        <v>-2.6945256192134972E-4</v>
      </c>
      <c r="E9197" s="2">
        <f t="shared" si="437"/>
        <v>8.8628672405770173E-2</v>
      </c>
    </row>
    <row r="9198" spans="1:5" x14ac:dyDescent="0.55000000000000004">
      <c r="A9198">
        <v>9193</v>
      </c>
      <c r="C9198">
        <f t="shared" si="435"/>
        <v>-0.26141306510192241</v>
      </c>
      <c r="D9198">
        <f t="shared" si="436"/>
        <v>-3.8476907311584994E-4</v>
      </c>
      <c r="E9198" s="2">
        <f t="shared" si="437"/>
        <v>6.8336790605981926E-2</v>
      </c>
    </row>
    <row r="9199" spans="1:5" x14ac:dyDescent="0.55000000000000004">
      <c r="A9199">
        <v>9194</v>
      </c>
      <c r="C9199">
        <f t="shared" si="435"/>
        <v>-0.15951128017118724</v>
      </c>
      <c r="D9199">
        <f t="shared" si="436"/>
        <v>-4.0351665724682714E-4</v>
      </c>
      <c r="E9199" s="2">
        <f t="shared" si="437"/>
        <v>2.5443848501850989E-2</v>
      </c>
    </row>
    <row r="9200" spans="1:5" x14ac:dyDescent="0.55000000000000004">
      <c r="A9200">
        <v>9195</v>
      </c>
      <c r="C9200">
        <f t="shared" si="435"/>
        <v>-1.7575526152820622E-2</v>
      </c>
      <c r="D9200">
        <f t="shared" si="436"/>
        <v>-3.2099006586880992E-4</v>
      </c>
      <c r="E9200" s="2">
        <f t="shared" si="437"/>
        <v>3.0889911954848164E-4</v>
      </c>
    </row>
    <row r="9201" spans="1:5" x14ac:dyDescent="0.55000000000000004">
      <c r="A9201">
        <v>9196</v>
      </c>
      <c r="C9201">
        <f t="shared" si="435"/>
        <v>0.12877131447086479</v>
      </c>
      <c r="D9201">
        <f t="shared" si="436"/>
        <v>-1.5790173389051423E-4</v>
      </c>
      <c r="E9201" s="2">
        <f t="shared" si="437"/>
        <v>1.6582051430554353E-2</v>
      </c>
    </row>
    <row r="9202" spans="1:5" x14ac:dyDescent="0.55000000000000004">
      <c r="A9202">
        <v>9197</v>
      </c>
      <c r="C9202">
        <f t="shared" si="435"/>
        <v>0.24279926944630897</v>
      </c>
      <c r="D9202">
        <f t="shared" si="436"/>
        <v>4.4816604989832448E-5</v>
      </c>
      <c r="E9202" s="2">
        <f t="shared" si="437"/>
        <v>5.8951485243661346E-2</v>
      </c>
    </row>
    <row r="9203" spans="1:5" x14ac:dyDescent="0.55000000000000004">
      <c r="A9203">
        <v>9198</v>
      </c>
      <c r="C9203">
        <f t="shared" si="435"/>
        <v>0.2958897255932606</v>
      </c>
      <c r="D9203">
        <f t="shared" si="436"/>
        <v>2.3628692067681096E-4</v>
      </c>
      <c r="E9203" s="2">
        <f t="shared" si="437"/>
        <v>8.7550729711655062E-2</v>
      </c>
    </row>
    <row r="9204" spans="1:5" x14ac:dyDescent="0.55000000000000004">
      <c r="A9204">
        <v>9199</v>
      </c>
      <c r="C9204">
        <f t="shared" si="435"/>
        <v>0.27471809747685938</v>
      </c>
      <c r="D9204">
        <f t="shared" si="436"/>
        <v>3.6845419980702037E-4</v>
      </c>
      <c r="E9204" s="2">
        <f t="shared" si="437"/>
        <v>7.5470033081305218E-2</v>
      </c>
    </row>
    <row r="9205" spans="1:5" x14ac:dyDescent="0.55000000000000004">
      <c r="A9205">
        <v>9200</v>
      </c>
      <c r="C9205">
        <f t="shared" si="435"/>
        <v>0.18459801749180979</v>
      </c>
      <c r="D9205">
        <f t="shared" si="436"/>
        <v>4.0814724118397951E-4</v>
      </c>
      <c r="E9205" s="2">
        <f t="shared" si="437"/>
        <v>3.4076428061906514E-2</v>
      </c>
    </row>
    <row r="9206" spans="1:5" x14ac:dyDescent="0.55000000000000004">
      <c r="A9206">
        <v>9201</v>
      </c>
      <c r="C9206">
        <f t="shared" si="435"/>
        <v>4.8147726133794283E-2</v>
      </c>
      <c r="D9206">
        <f t="shared" si="436"/>
        <v>3.4540392808499925E-4</v>
      </c>
      <c r="E9206" s="2">
        <f t="shared" si="437"/>
        <v>2.318203531854857E-3</v>
      </c>
    </row>
    <row r="9207" spans="1:5" x14ac:dyDescent="0.55000000000000004">
      <c r="A9207">
        <v>9202</v>
      </c>
      <c r="C9207">
        <f t="shared" si="435"/>
        <v>-0.10038662960618265</v>
      </c>
      <c r="D9207">
        <f t="shared" si="436"/>
        <v>1.9597150957903974E-4</v>
      </c>
      <c r="E9207" s="2">
        <f t="shared" si="437"/>
        <v>1.0077475403688908E-2</v>
      </c>
    </row>
    <row r="9208" spans="1:5" x14ac:dyDescent="0.55000000000000004">
      <c r="A9208">
        <v>9203</v>
      </c>
      <c r="C9208">
        <f t="shared" si="435"/>
        <v>-0.2237260573015438</v>
      </c>
      <c r="D9208">
        <f t="shared" si="436"/>
        <v>-2.6456270827717812E-6</v>
      </c>
      <c r="E9208" s="2">
        <f t="shared" si="437"/>
        <v>5.0053348715693655E-2</v>
      </c>
    </row>
    <row r="9209" spans="1:5" x14ac:dyDescent="0.55000000000000004">
      <c r="A9209">
        <v>9204</v>
      </c>
      <c r="C9209">
        <f t="shared" si="435"/>
        <v>-0.29091496038533532</v>
      </c>
      <c r="D9209">
        <f t="shared" si="436"/>
        <v>-2.0059876711220182E-4</v>
      </c>
      <c r="E9209" s="2">
        <f t="shared" si="437"/>
        <v>8.4631514176001219E-2</v>
      </c>
    </row>
    <row r="9210" spans="1:5" x14ac:dyDescent="0.55000000000000004">
      <c r="A9210">
        <v>9205</v>
      </c>
      <c r="C9210">
        <f t="shared" si="435"/>
        <v>-0.28509034041323278</v>
      </c>
      <c r="D9210">
        <f t="shared" si="436"/>
        <v>-3.4820584488298912E-4</v>
      </c>
      <c r="E9210" s="2">
        <f t="shared" si="437"/>
        <v>8.1276502196932943E-2</v>
      </c>
    </row>
    <row r="9211" spans="1:5" x14ac:dyDescent="0.55000000000000004">
      <c r="A9211">
        <v>9206</v>
      </c>
      <c r="C9211">
        <f t="shared" si="435"/>
        <v>-0.20771405422498618</v>
      </c>
      <c r="D9211">
        <f t="shared" si="436"/>
        <v>-4.084205951850004E-4</v>
      </c>
      <c r="E9211" s="2">
        <f t="shared" si="437"/>
        <v>4.3145128322580495E-2</v>
      </c>
    </row>
    <row r="9212" spans="1:5" x14ac:dyDescent="0.55000000000000004">
      <c r="A9212">
        <v>9207</v>
      </c>
      <c r="C9212">
        <f t="shared" si="435"/>
        <v>-7.8205918691140339E-2</v>
      </c>
      <c r="D9212">
        <f t="shared" si="436"/>
        <v>-3.6613038491866123E-4</v>
      </c>
      <c r="E9212" s="2">
        <f t="shared" si="437"/>
        <v>6.1161657183252541E-3</v>
      </c>
    </row>
    <row r="9213" spans="1:5" x14ac:dyDescent="0.55000000000000004">
      <c r="A9213">
        <v>9208</v>
      </c>
      <c r="C9213">
        <f t="shared" si="435"/>
        <v>7.0930253980003424E-2</v>
      </c>
      <c r="D9213">
        <f t="shared" si="436"/>
        <v>-2.3194916545881775E-4</v>
      </c>
      <c r="E9213" s="2">
        <f t="shared" si="437"/>
        <v>5.0311009296677917E-3</v>
      </c>
    </row>
    <row r="9214" spans="1:5" x14ac:dyDescent="0.55000000000000004">
      <c r="A9214">
        <v>9209</v>
      </c>
      <c r="C9214">
        <f t="shared" si="435"/>
        <v>0.2022644279974733</v>
      </c>
      <c r="D9214">
        <f t="shared" si="436"/>
        <v>-3.9553594566648755E-5</v>
      </c>
      <c r="E9214" s="2">
        <f t="shared" si="437"/>
        <v>4.0910898833145061E-2</v>
      </c>
    </row>
    <row r="9215" spans="1:5" x14ac:dyDescent="0.55000000000000004">
      <c r="A9215">
        <v>9210</v>
      </c>
      <c r="C9215">
        <f t="shared" si="435"/>
        <v>0.28283449398344296</v>
      </c>
      <c r="D9215">
        <f t="shared" si="436"/>
        <v>1.6276909483812688E-4</v>
      </c>
      <c r="E9215" s="2">
        <f t="shared" si="437"/>
        <v>7.9995350986870231E-2</v>
      </c>
    </row>
    <row r="9216" spans="1:5" x14ac:dyDescent="0.55000000000000004">
      <c r="A9216">
        <v>9211</v>
      </c>
      <c r="C9216">
        <f t="shared" si="435"/>
        <v>0.29241906365767595</v>
      </c>
      <c r="D9216">
        <f t="shared" si="436"/>
        <v>3.2424017233882919E-4</v>
      </c>
      <c r="E9216" s="2">
        <f t="shared" si="437"/>
        <v>8.5508908790431937E-2</v>
      </c>
    </row>
    <row r="9217" spans="1:5" x14ac:dyDescent="0.55000000000000004">
      <c r="A9217">
        <v>9212</v>
      </c>
      <c r="C9217">
        <f t="shared" si="435"/>
        <v>0.2286126120586387</v>
      </c>
      <c r="D9217">
        <f t="shared" si="436"/>
        <v>4.0433380102304368E-4</v>
      </c>
      <c r="E9217" s="2">
        <f t="shared" si="437"/>
        <v>5.2263726392273634E-2</v>
      </c>
    </row>
    <row r="9218" spans="1:5" x14ac:dyDescent="0.55000000000000004">
      <c r="A9218">
        <v>9213</v>
      </c>
      <c r="C9218">
        <f t="shared" si="435"/>
        <v>0.10742921360440287</v>
      </c>
      <c r="D9218">
        <f t="shared" si="436"/>
        <v>3.8294816833077297E-4</v>
      </c>
      <c r="E9218" s="2">
        <f t="shared" si="437"/>
        <v>1.1541035935660419E-2</v>
      </c>
    </row>
    <row r="9219" spans="1:5" x14ac:dyDescent="0.55000000000000004">
      <c r="A9219">
        <v>9214</v>
      </c>
      <c r="C9219">
        <f t="shared" si="435"/>
        <v>-4.0716653032093396E-2</v>
      </c>
      <c r="D9219">
        <f t="shared" si="436"/>
        <v>2.654506172989308E-4</v>
      </c>
      <c r="E9219" s="2">
        <f t="shared" si="437"/>
        <v>1.6578458341358804E-3</v>
      </c>
    </row>
    <row r="9220" spans="1:5" x14ac:dyDescent="0.55000000000000004">
      <c r="A9220">
        <v>9215</v>
      </c>
      <c r="C9220">
        <f t="shared" si="435"/>
        <v>-0.17864349800052409</v>
      </c>
      <c r="D9220">
        <f t="shared" si="436"/>
        <v>8.1330556578034104E-5</v>
      </c>
      <c r="E9220" s="2">
        <f t="shared" si="437"/>
        <v>3.1913499377863253E-2</v>
      </c>
    </row>
    <row r="9221" spans="1:5" x14ac:dyDescent="0.55000000000000004">
      <c r="A9221">
        <v>9216</v>
      </c>
      <c r="C9221">
        <f t="shared" si="435"/>
        <v>-0.27173459047698928</v>
      </c>
      <c r="D9221">
        <f t="shared" si="436"/>
        <v>-1.2320175953183757E-4</v>
      </c>
      <c r="E9221" s="2">
        <f t="shared" si="437"/>
        <v>7.3839687661697073E-2</v>
      </c>
    </row>
    <row r="9222" spans="1:5" x14ac:dyDescent="0.55000000000000004">
      <c r="A9222">
        <v>9217</v>
      </c>
      <c r="C9222">
        <f t="shared" ref="C9222:C9285" si="438">$D$1*COS($B$2*(A9222-$L$2)+$B$1)</f>
        <v>-0.2966260284544357</v>
      </c>
      <c r="D9222">
        <f t="shared" ref="D9222:D9285" si="439">$D$2*COS($B$2*(A9222-$L$3)+$B$3)</f>
        <v>-2.968130308862605E-4</v>
      </c>
      <c r="E9222" s="2">
        <f t="shared" ref="E9222:E9285" si="440">(M9222-C9222)^2</f>
        <v>8.7987000756651695E-2</v>
      </c>
    </row>
    <row r="9223" spans="1:5" x14ac:dyDescent="0.55000000000000004">
      <c r="A9223">
        <v>9218</v>
      </c>
      <c r="C9223">
        <f t="shared" si="438"/>
        <v>-0.24707058567040724</v>
      </c>
      <c r="D9223">
        <f t="shared" si="439"/>
        <v>-3.9593048781051904E-4</v>
      </c>
      <c r="E9223" s="2">
        <f t="shared" si="440"/>
        <v>6.1043874303518042E-2</v>
      </c>
    </row>
    <row r="9224" spans="1:5" x14ac:dyDescent="0.55000000000000004">
      <c r="A9224">
        <v>9219</v>
      </c>
      <c r="C9224">
        <f t="shared" si="438"/>
        <v>-0.13550563371784</v>
      </c>
      <c r="D9224">
        <f t="shared" si="439"/>
        <v>-3.9567773784684752E-4</v>
      </c>
      <c r="E9224" s="2">
        <f t="shared" si="440"/>
        <v>1.8361776769273416E-2</v>
      </c>
    </row>
    <row r="9225" spans="1:5" x14ac:dyDescent="0.55000000000000004">
      <c r="A9225">
        <v>9220</v>
      </c>
      <c r="C9225">
        <f t="shared" si="438"/>
        <v>1.0068376061442487E-2</v>
      </c>
      <c r="D9225">
        <f t="shared" si="439"/>
        <v>-2.9611821591268313E-4</v>
      </c>
      <c r="E9225" s="2">
        <f t="shared" si="440"/>
        <v>1.0137219651462813E-4</v>
      </c>
    </row>
    <row r="9226" spans="1:5" x14ac:dyDescent="0.55000000000000004">
      <c r="A9226">
        <v>9221</v>
      </c>
      <c r="C9226">
        <f t="shared" si="438"/>
        <v>0.15311543567768898</v>
      </c>
      <c r="D9226">
        <f t="shared" si="439"/>
        <v>-1.2223926345968723E-4</v>
      </c>
      <c r="E9226" s="2">
        <f t="shared" si="440"/>
        <v>2.3444336642768512E-2</v>
      </c>
    </row>
    <row r="9227" spans="1:5" x14ac:dyDescent="0.55000000000000004">
      <c r="A9227">
        <v>9222</v>
      </c>
      <c r="C9227">
        <f t="shared" si="438"/>
        <v>0.25773374835614221</v>
      </c>
      <c r="D9227">
        <f t="shared" si="439"/>
        <v>8.2319167522455091E-5</v>
      </c>
      <c r="E9227" s="2">
        <f t="shared" si="440"/>
        <v>6.6426685041707234E-2</v>
      </c>
    </row>
    <row r="9228" spans="1:5" x14ac:dyDescent="0.55000000000000004">
      <c r="A9228">
        <v>9223</v>
      </c>
      <c r="C9228">
        <f t="shared" si="438"/>
        <v>0.29766632279357297</v>
      </c>
      <c r="D9228">
        <f t="shared" si="439"/>
        <v>2.6621722260683814E-4</v>
      </c>
      <c r="E9228" s="2">
        <f t="shared" si="440"/>
        <v>8.8605239725447579E-2</v>
      </c>
    </row>
    <row r="9229" spans="1:5" x14ac:dyDescent="0.55000000000000004">
      <c r="A9229">
        <v>9224</v>
      </c>
      <c r="C9229">
        <f t="shared" si="438"/>
        <v>0.26289092451807028</v>
      </c>
      <c r="D9229">
        <f t="shared" si="439"/>
        <v>3.8330036623072315E-4</v>
      </c>
      <c r="E9229" s="2">
        <f t="shared" si="440"/>
        <v>6.9111638193965721E-2</v>
      </c>
    </row>
    <row r="9230" spans="1:5" x14ac:dyDescent="0.55000000000000004">
      <c r="A9230">
        <v>9225</v>
      </c>
      <c r="C9230">
        <f t="shared" si="438"/>
        <v>0.16213544548954956</v>
      </c>
      <c r="D9230">
        <f t="shared" si="439"/>
        <v>4.0418319726136714E-4</v>
      </c>
      <c r="E9230" s="2">
        <f t="shared" si="440"/>
        <v>2.6287902684094696E-2</v>
      </c>
    </row>
    <row r="9231" spans="1:5" x14ac:dyDescent="0.55000000000000004">
      <c r="A9231">
        <v>9226</v>
      </c>
      <c r="C9231">
        <f t="shared" si="438"/>
        <v>2.0687387187179915E-2</v>
      </c>
      <c r="D9231">
        <f t="shared" si="439"/>
        <v>3.2362456528523128E-4</v>
      </c>
      <c r="E9231" s="2">
        <f t="shared" si="440"/>
        <v>4.2796798863229573E-4</v>
      </c>
    </row>
    <row r="9232" spans="1:5" x14ac:dyDescent="0.55000000000000004">
      <c r="A9232">
        <v>9227</v>
      </c>
      <c r="C9232">
        <f t="shared" si="438"/>
        <v>-0.12595276923972307</v>
      </c>
      <c r="D9232">
        <f t="shared" si="439"/>
        <v>1.6184298889255699E-4</v>
      </c>
      <c r="E9232" s="2">
        <f t="shared" si="440"/>
        <v>1.5864100079154928E-2</v>
      </c>
    </row>
    <row r="9233" spans="1:5" x14ac:dyDescent="0.55000000000000004">
      <c r="A9233">
        <v>9228</v>
      </c>
      <c r="C9233">
        <f t="shared" si="438"/>
        <v>-0.24098143546550363</v>
      </c>
      <c r="D9233">
        <f t="shared" si="439"/>
        <v>-4.0557766336252612E-5</v>
      </c>
      <c r="E9233" s="2">
        <f t="shared" si="440"/>
        <v>5.8072052239014689E-2</v>
      </c>
    </row>
    <row r="9234" spans="1:5" x14ac:dyDescent="0.55000000000000004">
      <c r="A9234">
        <v>9229</v>
      </c>
      <c r="C9234">
        <f t="shared" si="438"/>
        <v>-0.29552884087507364</v>
      </c>
      <c r="D9234">
        <f t="shared" si="439"/>
        <v>-2.3277937710454647E-4</v>
      </c>
      <c r="E9234" s="2">
        <f t="shared" si="440"/>
        <v>8.7337295788964597E-2</v>
      </c>
    </row>
    <row r="9235" spans="1:5" x14ac:dyDescent="0.55000000000000004">
      <c r="A9235">
        <v>9230</v>
      </c>
      <c r="C9235">
        <f t="shared" si="438"/>
        <v>-0.27590473647870956</v>
      </c>
      <c r="D9235">
        <f t="shared" si="439"/>
        <v>-3.6657827081955737E-4</v>
      </c>
      <c r="E9235" s="2">
        <f t="shared" si="440"/>
        <v>7.612342361138616E-2</v>
      </c>
    </row>
    <row r="9236" spans="1:5" x14ac:dyDescent="0.55000000000000004">
      <c r="A9236">
        <v>9231</v>
      </c>
      <c r="C9236">
        <f t="shared" si="438"/>
        <v>-0.18703435883659819</v>
      </c>
      <c r="D9236">
        <f t="shared" si="439"/>
        <v>-4.0837374541572542E-4</v>
      </c>
      <c r="E9236" s="2">
        <f t="shared" si="440"/>
        <v>3.4981851385417373E-2</v>
      </c>
    </row>
    <row r="9237" spans="1:5" x14ac:dyDescent="0.55000000000000004">
      <c r="A9237">
        <v>9232</v>
      </c>
      <c r="C9237">
        <f t="shared" si="438"/>
        <v>-5.1222299497979892E-2</v>
      </c>
      <c r="D9237">
        <f t="shared" si="439"/>
        <v>-3.4767601774811629E-4</v>
      </c>
      <c r="E9237" s="2">
        <f t="shared" si="440"/>
        <v>2.6237239658607513E-3</v>
      </c>
    </row>
    <row r="9238" spans="1:5" x14ac:dyDescent="0.55000000000000004">
      <c r="A9238">
        <v>9233</v>
      </c>
      <c r="C9238">
        <f t="shared" si="438"/>
        <v>9.7445477330130842E-2</v>
      </c>
      <c r="D9238">
        <f t="shared" si="439"/>
        <v>-1.9971893805990557E-4</v>
      </c>
      <c r="E9238" s="2">
        <f t="shared" si="440"/>
        <v>9.4956210520970447E-3</v>
      </c>
    </row>
    <row r="9239" spans="1:5" x14ac:dyDescent="0.55000000000000004">
      <c r="A9239">
        <v>9234</v>
      </c>
      <c r="C9239">
        <f t="shared" si="438"/>
        <v>0.22165649334033616</v>
      </c>
      <c r="D9239">
        <f t="shared" si="439"/>
        <v>-1.6366146567232879E-6</v>
      </c>
      <c r="E9239" s="2">
        <f t="shared" si="440"/>
        <v>4.913160103993449E-2</v>
      </c>
    </row>
    <row r="9240" spans="1:5" x14ac:dyDescent="0.55000000000000004">
      <c r="A9240">
        <v>9235</v>
      </c>
      <c r="C9240">
        <f t="shared" si="438"/>
        <v>0.29023640167028791</v>
      </c>
      <c r="D9240">
        <f t="shared" si="439"/>
        <v>1.968564645281967E-4</v>
      </c>
      <c r="E9240" s="2">
        <f t="shared" si="440"/>
        <v>8.4237168854516709E-2</v>
      </c>
    </row>
    <row r="9241" spans="1:5" x14ac:dyDescent="0.55000000000000004">
      <c r="A9241">
        <v>9236</v>
      </c>
      <c r="C9241">
        <f t="shared" si="438"/>
        <v>0.28597309087893963</v>
      </c>
      <c r="D9241">
        <f t="shared" si="439"/>
        <v>3.4594272052157959E-4</v>
      </c>
      <c r="E9241" s="2">
        <f t="shared" si="440"/>
        <v>8.178060870685426E-2</v>
      </c>
    </row>
    <row r="9242" spans="1:5" x14ac:dyDescent="0.55000000000000004">
      <c r="A9242">
        <v>9237</v>
      </c>
      <c r="C9242">
        <f t="shared" si="438"/>
        <v>0.20993656211145834</v>
      </c>
      <c r="D9242">
        <f t="shared" si="439"/>
        <v>4.0820464555802366E-4</v>
      </c>
      <c r="E9242" s="2">
        <f t="shared" si="440"/>
        <v>4.4073360111178204E-2</v>
      </c>
    </row>
    <row r="9243" spans="1:5" x14ac:dyDescent="0.55000000000000004">
      <c r="A9243">
        <v>9238</v>
      </c>
      <c r="C9243">
        <f t="shared" si="438"/>
        <v>8.1210381365622517E-2</v>
      </c>
      <c r="D9243">
        <f t="shared" si="439"/>
        <v>3.6801580883063151E-4</v>
      </c>
      <c r="E9243" s="2">
        <f t="shared" si="440"/>
        <v>6.5951260415498493E-3</v>
      </c>
    </row>
    <row r="9244" spans="1:5" x14ac:dyDescent="0.55000000000000004">
      <c r="A9244">
        <v>9239</v>
      </c>
      <c r="C9244">
        <f t="shared" si="438"/>
        <v>-6.7897893319747299E-2</v>
      </c>
      <c r="D9244">
        <f t="shared" si="439"/>
        <v>2.3546276124937758E-4</v>
      </c>
      <c r="E9244" s="2">
        <f t="shared" si="440"/>
        <v>4.6101239172597844E-3</v>
      </c>
    </row>
    <row r="9245" spans="1:5" x14ac:dyDescent="0.55000000000000004">
      <c r="A9245">
        <v>9240</v>
      </c>
      <c r="C9245">
        <f t="shared" si="438"/>
        <v>-0.19996522796006411</v>
      </c>
      <c r="D9245">
        <f t="shared" si="439"/>
        <v>4.3813523753146615E-5</v>
      </c>
      <c r="E9245" s="2">
        <f t="shared" si="440"/>
        <v>3.9986092393120405E-2</v>
      </c>
    </row>
    <row r="9246" spans="1:5" x14ac:dyDescent="0.55000000000000004">
      <c r="A9246">
        <v>9241</v>
      </c>
      <c r="C9246">
        <f t="shared" si="438"/>
        <v>-0.28184550531497893</v>
      </c>
      <c r="D9246">
        <f t="shared" si="439"/>
        <v>-1.5883198468931924E-4</v>
      </c>
      <c r="E9246" s="2">
        <f t="shared" si="440"/>
        <v>7.9436888866255814E-2</v>
      </c>
    </row>
    <row r="9247" spans="1:5" x14ac:dyDescent="0.55000000000000004">
      <c r="A9247">
        <v>9242</v>
      </c>
      <c r="C9247">
        <f t="shared" si="438"/>
        <v>-0.29298850166771445</v>
      </c>
      <c r="D9247">
        <f t="shared" si="439"/>
        <v>-3.2161401288736513E-4</v>
      </c>
      <c r="E9247" s="2">
        <f t="shared" si="440"/>
        <v>8.584226210949232E-2</v>
      </c>
    </row>
    <row r="9248" spans="1:5" x14ac:dyDescent="0.55000000000000004">
      <c r="A9248">
        <v>9243</v>
      </c>
      <c r="C9248">
        <f t="shared" si="438"/>
        <v>-0.23059755980946095</v>
      </c>
      <c r="D9248">
        <f t="shared" si="439"/>
        <v>-4.0367770293619159E-4</v>
      </c>
      <c r="E9248" s="2">
        <f t="shared" si="440"/>
        <v>5.3175234590077919E-2</v>
      </c>
    </row>
    <row r="9249" spans="1:5" x14ac:dyDescent="0.55000000000000004">
      <c r="A9249">
        <v>9244</v>
      </c>
      <c r="C9249">
        <f t="shared" si="438"/>
        <v>-0.11033149104993137</v>
      </c>
      <c r="D9249">
        <f t="shared" si="439"/>
        <v>-3.8442679839888232E-4</v>
      </c>
      <c r="E9249" s="2">
        <f t="shared" si="440"/>
        <v>1.2173037917301085E-2</v>
      </c>
    </row>
    <row r="9250" spans="1:5" x14ac:dyDescent="0.55000000000000004">
      <c r="A9250">
        <v>9245</v>
      </c>
      <c r="C9250">
        <f t="shared" si="438"/>
        <v>3.7625456355525708E-2</v>
      </c>
      <c r="D9250">
        <f t="shared" si="439"/>
        <v>-2.6869287054191433E-4</v>
      </c>
      <c r="E9250" s="2">
        <f t="shared" si="440"/>
        <v>1.4156749659615699E-3</v>
      </c>
    </row>
    <row r="9251" spans="1:5" x14ac:dyDescent="0.55000000000000004">
      <c r="A9251">
        <v>9246</v>
      </c>
      <c r="C9251">
        <f t="shared" si="438"/>
        <v>0.17613920730146301</v>
      </c>
      <c r="D9251">
        <f t="shared" si="439"/>
        <v>-8.5522695773237336E-5</v>
      </c>
      <c r="E9251" s="2">
        <f t="shared" si="440"/>
        <v>3.1025020348787763E-2</v>
      </c>
    </row>
    <row r="9252" spans="1:5" x14ac:dyDescent="0.55000000000000004">
      <c r="A9252">
        <v>9247</v>
      </c>
      <c r="C9252">
        <f t="shared" si="438"/>
        <v>0.27044572993463956</v>
      </c>
      <c r="D9252">
        <f t="shared" si="439"/>
        <v>1.1911187295912757E-4</v>
      </c>
      <c r="E9252" s="2">
        <f t="shared" si="440"/>
        <v>7.3140892839879998E-2</v>
      </c>
    </row>
    <row r="9253" spans="1:5" x14ac:dyDescent="0.55000000000000004">
      <c r="A9253">
        <v>9248</v>
      </c>
      <c r="C9253">
        <f t="shared" si="438"/>
        <v>0.29687607489790235</v>
      </c>
      <c r="D9253">
        <f t="shared" si="439"/>
        <v>2.9385187225782513E-4</v>
      </c>
      <c r="E9253" s="2">
        <f t="shared" si="440"/>
        <v>8.8135403846784921E-2</v>
      </c>
    </row>
    <row r="9254" spans="1:5" x14ac:dyDescent="0.55000000000000004">
      <c r="A9254">
        <v>9249</v>
      </c>
      <c r="C9254">
        <f t="shared" si="438"/>
        <v>0.24879678271294101</v>
      </c>
      <c r="D9254">
        <f t="shared" si="439"/>
        <v>3.9484124552582406E-4</v>
      </c>
      <c r="E9254" s="2">
        <f t="shared" si="440"/>
        <v>6.1899839088310378E-2</v>
      </c>
    </row>
    <row r="9255" spans="1:5" x14ac:dyDescent="0.55000000000000004">
      <c r="A9255">
        <v>9250</v>
      </c>
      <c r="C9255">
        <f t="shared" si="438"/>
        <v>0.13827474228711159</v>
      </c>
      <c r="D9255">
        <f t="shared" si="439"/>
        <v>3.9673378875994573E-4</v>
      </c>
      <c r="E9255" s="2">
        <f t="shared" si="440"/>
        <v>1.9119904354567126E-2</v>
      </c>
    </row>
    <row r="9256" spans="1:5" x14ac:dyDescent="0.55000000000000004">
      <c r="A9256">
        <v>9251</v>
      </c>
      <c r="C9256">
        <f t="shared" si="438"/>
        <v>-6.9513438524726034E-3</v>
      </c>
      <c r="D9256">
        <f t="shared" si="439"/>
        <v>2.9905451350007182E-4</v>
      </c>
      <c r="E9256" s="2">
        <f t="shared" si="440"/>
        <v>4.8321181355308653E-5</v>
      </c>
    </row>
    <row r="9257" spans="1:5" x14ac:dyDescent="0.55000000000000004">
      <c r="A9257">
        <v>9252</v>
      </c>
      <c r="C9257">
        <f t="shared" si="438"/>
        <v>-0.15043278920405029</v>
      </c>
      <c r="D9257">
        <f t="shared" si="439"/>
        <v>1.2631885892632987E-4</v>
      </c>
      <c r="E9257" s="2">
        <f t="shared" si="440"/>
        <v>2.2630024067710228E-2</v>
      </c>
    </row>
    <row r="9258" spans="1:5" x14ac:dyDescent="0.55000000000000004">
      <c r="A9258">
        <v>9253</v>
      </c>
      <c r="C9258">
        <f t="shared" si="438"/>
        <v>-0.25615877534134801</v>
      </c>
      <c r="D9258">
        <f t="shared" si="439"/>
        <v>-7.8120166651692979E-5</v>
      </c>
      <c r="E9258" s="2">
        <f t="shared" si="440"/>
        <v>6.56173181843792E-2</v>
      </c>
    </row>
    <row r="9259" spans="1:5" x14ac:dyDescent="0.55000000000000004">
      <c r="A9259">
        <v>9254</v>
      </c>
      <c r="C9259">
        <f t="shared" si="438"/>
        <v>-0.2975943082665396</v>
      </c>
      <c r="D9259">
        <f t="shared" si="439"/>
        <v>-2.629526770426021E-4</v>
      </c>
      <c r="E9259" s="2">
        <f t="shared" si="440"/>
        <v>8.8562372312640192E-2</v>
      </c>
    </row>
    <row r="9260" spans="1:5" x14ac:dyDescent="0.55000000000000004">
      <c r="A9260">
        <v>9255</v>
      </c>
      <c r="C9260">
        <f t="shared" si="438"/>
        <v>-0.26433994260713722</v>
      </c>
      <c r="D9260">
        <f t="shared" si="439"/>
        <v>-3.8178960809847565E-4</v>
      </c>
      <c r="E9260" s="2">
        <f t="shared" si="440"/>
        <v>6.9875605257544604E-2</v>
      </c>
    </row>
    <row r="9261" spans="1:5" x14ac:dyDescent="0.55000000000000004">
      <c r="A9261">
        <v>9256</v>
      </c>
      <c r="C9261">
        <f t="shared" si="438"/>
        <v>-0.16474182319723901</v>
      </c>
      <c r="D9261">
        <f t="shared" si="439"/>
        <v>-4.048053950080477E-4</v>
      </c>
      <c r="E9261" s="2">
        <f t="shared" si="440"/>
        <v>2.7139868310350358E-2</v>
      </c>
    </row>
    <row r="9262" spans="1:5" x14ac:dyDescent="0.55000000000000004">
      <c r="A9262">
        <v>9257</v>
      </c>
      <c r="C9262">
        <f t="shared" si="438"/>
        <v>-2.3796978646944838E-2</v>
      </c>
      <c r="D9262">
        <f t="shared" si="439"/>
        <v>-3.2622356039131083E-4</v>
      </c>
      <c r="E9262" s="2">
        <f t="shared" si="440"/>
        <v>5.6629619272314852E-4</v>
      </c>
    </row>
    <row r="9263" spans="1:5" x14ac:dyDescent="0.55000000000000004">
      <c r="A9263">
        <v>9258</v>
      </c>
      <c r="C9263">
        <f t="shared" si="438"/>
        <v>0.12312040593927734</v>
      </c>
      <c r="D9263">
        <f t="shared" si="439"/>
        <v>-1.6576648836885482E-4</v>
      </c>
      <c r="E9263" s="2">
        <f t="shared" si="440"/>
        <v>1.5158634358652438E-2</v>
      </c>
    </row>
    <row r="9264" spans="1:5" x14ac:dyDescent="0.55000000000000004">
      <c r="A9264">
        <v>9259</v>
      </c>
      <c r="C9264">
        <f t="shared" si="438"/>
        <v>0.23913716381130418</v>
      </c>
      <c r="D9264">
        <f t="shared" si="439"/>
        <v>3.6294478157430637E-5</v>
      </c>
      <c r="E9264" s="2">
        <f t="shared" si="440"/>
        <v>5.7186583115714527E-2</v>
      </c>
    </row>
    <row r="9265" spans="1:5" x14ac:dyDescent="0.55000000000000004">
      <c r="A9265">
        <v>9260</v>
      </c>
      <c r="C9265">
        <f t="shared" si="438"/>
        <v>0.29513553417816257</v>
      </c>
      <c r="D9265">
        <f t="shared" si="439"/>
        <v>2.292462956931E-4</v>
      </c>
      <c r="E9265" s="2">
        <f t="shared" si="440"/>
        <v>8.7104983534629365E-2</v>
      </c>
    </row>
    <row r="9266" spans="1:5" x14ac:dyDescent="0.55000000000000004">
      <c r="A9266">
        <v>9261</v>
      </c>
      <c r="C9266">
        <f t="shared" si="438"/>
        <v>0.27706110642976406</v>
      </c>
      <c r="D9266">
        <f t="shared" si="439"/>
        <v>3.6466212513831212E-4</v>
      </c>
      <c r="E9266" s="2">
        <f t="shared" si="440"/>
        <v>7.6762856696085041E-2</v>
      </c>
    </row>
    <row r="9267" spans="1:5" x14ac:dyDescent="0.55000000000000004">
      <c r="A9267">
        <v>9262</v>
      </c>
      <c r="C9267">
        <f t="shared" si="438"/>
        <v>0.18945018095224822</v>
      </c>
      <c r="D9267">
        <f t="shared" si="439"/>
        <v>4.0855544764152769E-4</v>
      </c>
      <c r="E9267" s="2">
        <f t="shared" si="440"/>
        <v>3.5891371062839593E-2</v>
      </c>
    </row>
    <row r="9268" spans="1:5" x14ac:dyDescent="0.55000000000000004">
      <c r="A9268">
        <v>9263</v>
      </c>
      <c r="C9268">
        <f t="shared" si="438"/>
        <v>5.4291253348687195E-2</v>
      </c>
      <c r="D9268">
        <f t="shared" si="439"/>
        <v>3.4990996445226878E-4</v>
      </c>
      <c r="E9268" s="2">
        <f t="shared" si="440"/>
        <v>2.9475401901713385E-3</v>
      </c>
    </row>
    <row r="9269" spans="1:5" x14ac:dyDescent="0.55000000000000004">
      <c r="A9269">
        <v>9264</v>
      </c>
      <c r="C9269">
        <f t="shared" si="438"/>
        <v>-9.4493634472464685E-2</v>
      </c>
      <c r="D9269">
        <f t="shared" si="439"/>
        <v>2.0344445570749561E-4</v>
      </c>
      <c r="E9269" s="2">
        <f t="shared" si="440"/>
        <v>8.9290469558157663E-3</v>
      </c>
    </row>
    <row r="9270" spans="1:5" x14ac:dyDescent="0.55000000000000004">
      <c r="A9270">
        <v>9265</v>
      </c>
      <c r="C9270">
        <f t="shared" si="438"/>
        <v>-0.21956261181306666</v>
      </c>
      <c r="D9270">
        <f t="shared" si="439"/>
        <v>5.9186768459402086E-6</v>
      </c>
      <c r="E9270" s="2">
        <f t="shared" si="440"/>
        <v>4.8207740506175399E-2</v>
      </c>
    </row>
    <row r="9271" spans="1:5" x14ac:dyDescent="0.55000000000000004">
      <c r="A9271">
        <v>9266</v>
      </c>
      <c r="C9271">
        <f t="shared" si="438"/>
        <v>-0.28952600160123909</v>
      </c>
      <c r="D9271">
        <f t="shared" si="439"/>
        <v>-1.9309256514813693E-4</v>
      </c>
      <c r="E9271" s="2">
        <f t="shared" si="440"/>
        <v>8.38253056032007E-2</v>
      </c>
    </row>
    <row r="9272" spans="1:5" x14ac:dyDescent="0.55000000000000004">
      <c r="A9272">
        <v>9267</v>
      </c>
      <c r="C9272">
        <f t="shared" si="438"/>
        <v>-0.28682446771139736</v>
      </c>
      <c r="D9272">
        <f t="shared" si="439"/>
        <v>-3.4364164335836788E-4</v>
      </c>
      <c r="E9272" s="2">
        <f t="shared" si="440"/>
        <v>8.226827527792642E-2</v>
      </c>
    </row>
    <row r="9273" spans="1:5" x14ac:dyDescent="0.55000000000000004">
      <c r="A9273">
        <v>9268</v>
      </c>
      <c r="C9273">
        <f t="shared" si="438"/>
        <v>-0.21213603820607543</v>
      </c>
      <c r="D9273">
        <f t="shared" si="439"/>
        <v>-4.079439124767681E-4</v>
      </c>
      <c r="E9273" s="2">
        <f t="shared" si="440"/>
        <v>4.5001698705769498E-2</v>
      </c>
    </row>
    <row r="9274" spans="1:5" x14ac:dyDescent="0.55000000000000004">
      <c r="A9274">
        <v>9269</v>
      </c>
      <c r="C9274">
        <f t="shared" si="438"/>
        <v>-8.4205934583927694E-2</v>
      </c>
      <c r="D9274">
        <f t="shared" si="439"/>
        <v>-3.6986085833890989E-4</v>
      </c>
      <c r="E9274" s="2">
        <f t="shared" si="440"/>
        <v>7.0906394191527101E-3</v>
      </c>
    </row>
    <row r="9275" spans="1:5" x14ac:dyDescent="0.55000000000000004">
      <c r="A9275">
        <v>9270</v>
      </c>
      <c r="C9275">
        <f t="shared" si="438"/>
        <v>6.4858083694286597E-2</v>
      </c>
      <c r="D9275">
        <f t="shared" si="439"/>
        <v>-2.3895052481113377E-4</v>
      </c>
      <c r="E9275" s="2">
        <f t="shared" si="440"/>
        <v>4.2065710204950849E-3</v>
      </c>
    </row>
    <row r="9276" spans="1:5" x14ac:dyDescent="0.55000000000000004">
      <c r="A9276">
        <v>9271</v>
      </c>
      <c r="C9276">
        <f t="shared" si="438"/>
        <v>0.19764409006932293</v>
      </c>
      <c r="D9276">
        <f t="shared" si="439"/>
        <v>-4.806864623065881E-5</v>
      </c>
      <c r="E9276" s="2">
        <f t="shared" si="440"/>
        <v>3.9063186339330633E-2</v>
      </c>
    </row>
    <row r="9277" spans="1:5" x14ac:dyDescent="0.55000000000000004">
      <c r="A9277">
        <v>9272</v>
      </c>
      <c r="C9277">
        <f t="shared" si="438"/>
        <v>0.28082559584382855</v>
      </c>
      <c r="D9277">
        <f t="shared" si="439"/>
        <v>1.5487744934704123E-4</v>
      </c>
      <c r="E9277" s="2">
        <f t="shared" si="440"/>
        <v>7.8863015281041338E-2</v>
      </c>
    </row>
    <row r="9278" spans="1:5" x14ac:dyDescent="0.55000000000000004">
      <c r="A9278">
        <v>9273</v>
      </c>
      <c r="C9278">
        <f t="shared" si="438"/>
        <v>0.29352579639542764</v>
      </c>
      <c r="D9278">
        <f t="shared" si="439"/>
        <v>3.1895256969624179E-4</v>
      </c>
      <c r="E9278" s="2">
        <f t="shared" si="440"/>
        <v>8.6157393149570036E-2</v>
      </c>
    </row>
    <row r="9279" spans="1:5" x14ac:dyDescent="0.55000000000000004">
      <c r="A9279">
        <v>9274</v>
      </c>
      <c r="C9279">
        <f t="shared" si="438"/>
        <v>0.23255720908465607</v>
      </c>
      <c r="D9279">
        <f t="shared" si="439"/>
        <v>4.0297731803842361E-4</v>
      </c>
      <c r="E9279" s="2">
        <f t="shared" si="440"/>
        <v>5.4082855497244439E-2</v>
      </c>
    </row>
    <row r="9280" spans="1:5" x14ac:dyDescent="0.55000000000000004">
      <c r="A9280">
        <v>9275</v>
      </c>
      <c r="C9280">
        <f t="shared" si="438"/>
        <v>0.11322166421066368</v>
      </c>
      <c r="D9280">
        <f t="shared" si="439"/>
        <v>3.8586325364086706E-4</v>
      </c>
      <c r="E9280" s="2">
        <f t="shared" si="440"/>
        <v>1.2819145246632281E-2</v>
      </c>
    </row>
    <row r="9281" spans="1:5" x14ac:dyDescent="0.55000000000000004">
      <c r="A9281">
        <v>9276</v>
      </c>
      <c r="C9281">
        <f t="shared" si="438"/>
        <v>-3.4530131856880975E-2</v>
      </c>
      <c r="D9281">
        <f t="shared" si="439"/>
        <v>2.7190564593150378E-4</v>
      </c>
      <c r="E9281" s="2">
        <f t="shared" si="440"/>
        <v>1.1923300060535864E-3</v>
      </c>
    </row>
    <row r="9282" spans="1:5" x14ac:dyDescent="0.55000000000000004">
      <c r="A9282">
        <v>9277</v>
      </c>
      <c r="C9282">
        <f t="shared" si="438"/>
        <v>-0.17361559266225884</v>
      </c>
      <c r="D9282">
        <f t="shared" si="439"/>
        <v>8.9705452415405848E-5</v>
      </c>
      <c r="E9282" s="2">
        <f t="shared" si="440"/>
        <v>3.0142374015467387E-2</v>
      </c>
    </row>
    <row r="9283" spans="1:5" x14ac:dyDescent="0.55000000000000004">
      <c r="A9283">
        <v>9278</v>
      </c>
      <c r="C9283">
        <f t="shared" si="438"/>
        <v>-0.26912719924004325</v>
      </c>
      <c r="D9283">
        <f t="shared" si="439"/>
        <v>-1.1500891882049253E-4</v>
      </c>
      <c r="E9283" s="2">
        <f t="shared" si="440"/>
        <v>7.2429449370789933E-2</v>
      </c>
    </row>
    <row r="9284" spans="1:5" x14ac:dyDescent="0.55000000000000004">
      <c r="A9284">
        <v>9279</v>
      </c>
      <c r="C9284">
        <f t="shared" si="438"/>
        <v>-0.2970935515598358</v>
      </c>
      <c r="D9284">
        <f t="shared" si="439"/>
        <v>-2.9085847562810972E-4</v>
      </c>
      <c r="E9284" s="2">
        <f t="shared" si="440"/>
        <v>8.826457837843682E-2</v>
      </c>
    </row>
    <row r="9285" spans="1:5" x14ac:dyDescent="0.55000000000000004">
      <c r="A9285">
        <v>9280</v>
      </c>
      <c r="C9285">
        <f t="shared" si="438"/>
        <v>-0.25049568467330319</v>
      </c>
      <c r="D9285">
        <f t="shared" si="439"/>
        <v>-3.9370868586329215E-4</v>
      </c>
      <c r="E9285" s="2">
        <f t="shared" si="440"/>
        <v>6.2748088039946942E-2</v>
      </c>
    </row>
    <row r="9286" spans="1:5" x14ac:dyDescent="0.55000000000000004">
      <c r="A9286">
        <v>9281</v>
      </c>
      <c r="C9286">
        <f t="shared" ref="C9286:C9349" si="441">$D$1*COS($B$2*(A9286-$L$2)+$B$1)</f>
        <v>-0.14102868096386356</v>
      </c>
      <c r="D9286">
        <f t="shared" ref="D9286:D9349" si="442">$D$2*COS($B$2*(A9286-$L$3)+$B$3)</f>
        <v>-3.977463146674293E-4</v>
      </c>
      <c r="E9286" s="2">
        <f t="shared" ref="E9286:E9349" si="443">(M9286-C9286)^2</f>
        <v>1.9889088854407214E-2</v>
      </c>
    </row>
    <row r="9287" spans="1:5" x14ac:dyDescent="0.55000000000000004">
      <c r="A9287">
        <v>9282</v>
      </c>
      <c r="C9287">
        <f t="shared" si="441"/>
        <v>3.8335490187740751E-3</v>
      </c>
      <c r="D9287">
        <f t="shared" si="442"/>
        <v>-3.0195800231714524E-4</v>
      </c>
      <c r="E9287" s="2">
        <f t="shared" si="443"/>
        <v>1.4696098079343674E-5</v>
      </c>
    </row>
    <row r="9288" spans="1:5" x14ac:dyDescent="0.55000000000000004">
      <c r="A9288">
        <v>9283</v>
      </c>
      <c r="C9288">
        <f t="shared" si="441"/>
        <v>0.14773363899874004</v>
      </c>
      <c r="D9288">
        <f t="shared" si="442"/>
        <v>-1.3038459616057649E-4</v>
      </c>
      <c r="E9288" s="2">
        <f t="shared" si="443"/>
        <v>2.1825228091810044E-2</v>
      </c>
    </row>
    <row r="9289" spans="1:5" x14ac:dyDescent="0.55000000000000004">
      <c r="A9289">
        <v>9284</v>
      </c>
      <c r="C9289">
        <f t="shared" si="441"/>
        <v>0.25455569957238761</v>
      </c>
      <c r="D9289">
        <f t="shared" si="442"/>
        <v>7.3912595347082132E-5</v>
      </c>
      <c r="E9289" s="2">
        <f t="shared" si="443"/>
        <v>6.4798604184787653E-2</v>
      </c>
    </row>
    <row r="9290" spans="1:5" x14ac:dyDescent="0.55000000000000004">
      <c r="A9290">
        <v>9285</v>
      </c>
      <c r="C9290">
        <f t="shared" si="441"/>
        <v>0.29748964516178195</v>
      </c>
      <c r="D9290">
        <f t="shared" si="442"/>
        <v>2.5965928337651819E-4</v>
      </c>
      <c r="E9290" s="2">
        <f t="shared" si="443"/>
        <v>8.8500088978482938E-2</v>
      </c>
    </row>
    <row r="9291" spans="1:5" x14ac:dyDescent="0.55000000000000004">
      <c r="A9291">
        <v>9286</v>
      </c>
      <c r="C9291">
        <f t="shared" si="441"/>
        <v>0.2657599603997533</v>
      </c>
      <c r="D9291">
        <f t="shared" si="442"/>
        <v>3.8023696446187527E-4</v>
      </c>
      <c r="E9291" s="2">
        <f t="shared" si="443"/>
        <v>7.0628356551678442E-2</v>
      </c>
    </row>
    <row r="9292" spans="1:5" x14ac:dyDescent="0.55000000000000004">
      <c r="A9292">
        <v>9287</v>
      </c>
      <c r="C9292">
        <f t="shared" si="441"/>
        <v>0.16733012735288236</v>
      </c>
      <c r="D9292">
        <f t="shared" si="442"/>
        <v>4.0538318222658635E-4</v>
      </c>
      <c r="E9292" s="2">
        <f t="shared" si="443"/>
        <v>2.7999371519931829E-2</v>
      </c>
    </row>
    <row r="9293" spans="1:5" x14ac:dyDescent="0.55000000000000004">
      <c r="A9293">
        <v>9288</v>
      </c>
      <c r="C9293">
        <f t="shared" si="441"/>
        <v>2.6903959379671719E-2</v>
      </c>
      <c r="D9293">
        <f t="shared" si="442"/>
        <v>3.2878676605192368E-4</v>
      </c>
      <c r="E9293" s="2">
        <f t="shared" si="443"/>
        <v>7.2382303030302589E-4</v>
      </c>
    </row>
    <row r="9294" spans="1:5" x14ac:dyDescent="0.55000000000000004">
      <c r="A9294">
        <v>9289</v>
      </c>
      <c r="C9294">
        <f t="shared" si="441"/>
        <v>-0.12027453530340519</v>
      </c>
      <c r="D9294">
        <f t="shared" si="442"/>
        <v>1.6967180187879086E-4</v>
      </c>
      <c r="E9294" s="2">
        <f t="shared" si="443"/>
        <v>1.4465963842450061E-2</v>
      </c>
    </row>
    <row r="9295" spans="1:5" x14ac:dyDescent="0.55000000000000004">
      <c r="A9295">
        <v>9290</v>
      </c>
      <c r="C9295">
        <f t="shared" si="441"/>
        <v>-0.23726665681569337</v>
      </c>
      <c r="D9295">
        <f t="shared" si="442"/>
        <v>-3.2027208171638012E-5</v>
      </c>
      <c r="E9295" s="2">
        <f t="shared" si="443"/>
        <v>5.6295466436496008E-2</v>
      </c>
    </row>
    <row r="9296" spans="1:5" x14ac:dyDescent="0.55000000000000004">
      <c r="A9296">
        <v>9291</v>
      </c>
      <c r="C9296">
        <f t="shared" si="441"/>
        <v>-0.29470984865155225</v>
      </c>
      <c r="D9296">
        <f t="shared" si="442"/>
        <v>-2.2568806405097019E-4</v>
      </c>
      <c r="E9296" s="2">
        <f t="shared" si="443"/>
        <v>8.685389489222084E-2</v>
      </c>
    </row>
    <row r="9297" spans="1:5" x14ac:dyDescent="0.55000000000000004">
      <c r="A9297">
        <v>9292</v>
      </c>
      <c r="C9297">
        <f t="shared" si="441"/>
        <v>-0.27818708046659452</v>
      </c>
      <c r="D9297">
        <f t="shared" si="442"/>
        <v>-3.6270597298044768E-4</v>
      </c>
      <c r="E9297" s="2">
        <f t="shared" si="443"/>
        <v>7.738805173852753E-2</v>
      </c>
    </row>
    <row r="9298" spans="1:5" x14ac:dyDescent="0.55000000000000004">
      <c r="A9298">
        <v>9293</v>
      </c>
      <c r="C9298">
        <f t="shared" si="441"/>
        <v>-0.19184521880292452</v>
      </c>
      <c r="D9298">
        <f t="shared" si="442"/>
        <v>-4.0869232792713678E-4</v>
      </c>
      <c r="E9298" s="2">
        <f t="shared" si="443"/>
        <v>3.6804587977541985E-2</v>
      </c>
    </row>
    <row r="9299" spans="1:5" x14ac:dyDescent="0.55000000000000004">
      <c r="A9299">
        <v>9294</v>
      </c>
      <c r="C9299">
        <f t="shared" si="441"/>
        <v>-5.7354250996081921E-2</v>
      </c>
      <c r="D9299">
        <f t="shared" si="442"/>
        <v>-3.5210552311487083E-4</v>
      </c>
      <c r="E9299" s="2">
        <f t="shared" si="443"/>
        <v>3.2895101073215638E-3</v>
      </c>
    </row>
    <row r="9300" spans="1:5" x14ac:dyDescent="0.55000000000000004">
      <c r="A9300">
        <v>9295</v>
      </c>
      <c r="C9300">
        <f t="shared" si="441"/>
        <v>9.1531424874965739E-2</v>
      </c>
      <c r="D9300">
        <f t="shared" si="442"/>
        <v>-2.0714765380145094E-4</v>
      </c>
      <c r="E9300" s="2">
        <f t="shared" si="443"/>
        <v>8.3780017396414969E-3</v>
      </c>
    </row>
    <row r="9301" spans="1:5" x14ac:dyDescent="0.55000000000000004">
      <c r="A9301">
        <v>9296</v>
      </c>
      <c r="C9301">
        <f t="shared" si="441"/>
        <v>0.21744464243600306</v>
      </c>
      <c r="D9301">
        <f t="shared" si="442"/>
        <v>-1.0200089706941967E-5</v>
      </c>
      <c r="E9301" s="2">
        <f t="shared" si="443"/>
        <v>4.7282172524121223E-2</v>
      </c>
    </row>
    <row r="9302" spans="1:5" x14ac:dyDescent="0.55000000000000004">
      <c r="A9302">
        <v>9297</v>
      </c>
      <c r="C9302">
        <f t="shared" si="441"/>
        <v>0.28878383811500152</v>
      </c>
      <c r="D9302">
        <f t="shared" si="442"/>
        <v>1.8930748190317754E-4</v>
      </c>
      <c r="E9302" s="2">
        <f t="shared" si="443"/>
        <v>8.3396105156431408E-2</v>
      </c>
    </row>
    <row r="9303" spans="1:5" x14ac:dyDescent="0.55000000000000004">
      <c r="A9303">
        <v>9298</v>
      </c>
      <c r="C9303">
        <f t="shared" si="441"/>
        <v>0.2876443775074663</v>
      </c>
      <c r="D9303">
        <f t="shared" si="442"/>
        <v>3.4130286584071123E-4</v>
      </c>
      <c r="E9303" s="2">
        <f t="shared" si="443"/>
        <v>8.2739287911657786E-2</v>
      </c>
    </row>
    <row r="9304" spans="1:5" x14ac:dyDescent="0.55000000000000004">
      <c r="A9304">
        <v>9299</v>
      </c>
      <c r="C9304">
        <f t="shared" si="441"/>
        <v>0.21431224120796497</v>
      </c>
      <c r="D9304">
        <f t="shared" si="442"/>
        <v>4.076384245458273E-4</v>
      </c>
      <c r="E9304" s="2">
        <f t="shared" si="443"/>
        <v>4.5929736731580954E-2</v>
      </c>
    </row>
    <row r="9305" spans="1:5" x14ac:dyDescent="0.55000000000000004">
      <c r="A9305">
        <v>9300</v>
      </c>
      <c r="C9305">
        <f t="shared" si="441"/>
        <v>8.7192249708883146E-2</v>
      </c>
      <c r="D9305">
        <f t="shared" si="442"/>
        <v>3.7166533102617649E-4</v>
      </c>
      <c r="E9305" s="2">
        <f t="shared" si="443"/>
        <v>7.6024884092962333E-3</v>
      </c>
    </row>
    <row r="9306" spans="1:5" x14ac:dyDescent="0.55000000000000004">
      <c r="A9306">
        <v>9301</v>
      </c>
      <c r="C9306">
        <f t="shared" si="441"/>
        <v>-6.1811158600328868E-2</v>
      </c>
      <c r="D9306">
        <f t="shared" si="442"/>
        <v>2.4241207350254282E-4</v>
      </c>
      <c r="E9306" s="2">
        <f t="shared" si="443"/>
        <v>3.8206193275150094E-3</v>
      </c>
    </row>
    <row r="9307" spans="1:5" x14ac:dyDescent="0.55000000000000004">
      <c r="A9307">
        <v>9302</v>
      </c>
      <c r="C9307">
        <f t="shared" si="441"/>
        <v>-0.19530126897343592</v>
      </c>
      <c r="D9307">
        <f t="shared" si="442"/>
        <v>5.2318495176759388E-5</v>
      </c>
      <c r="E9307" s="2">
        <f t="shared" si="443"/>
        <v>3.8142585662634364E-2</v>
      </c>
    </row>
    <row r="9308" spans="1:5" x14ac:dyDescent="0.55000000000000004">
      <c r="A9308">
        <v>9303</v>
      </c>
      <c r="C9308">
        <f t="shared" si="441"/>
        <v>-0.27977487746256735</v>
      </c>
      <c r="D9308">
        <f t="shared" si="442"/>
        <v>-1.5090592265680299E-4</v>
      </c>
      <c r="E9308" s="2">
        <f t="shared" si="443"/>
        <v>7.8273982059194572E-2</v>
      </c>
    </row>
    <row r="9309" spans="1:5" x14ac:dyDescent="0.55000000000000004">
      <c r="A9309">
        <v>9304</v>
      </c>
      <c r="C9309">
        <f t="shared" si="441"/>
        <v>-0.29403088889510265</v>
      </c>
      <c r="D9309">
        <f t="shared" si="442"/>
        <v>-3.1625613474797526E-4</v>
      </c>
      <c r="E9309" s="2">
        <f t="shared" si="443"/>
        <v>8.6454163624444191E-2</v>
      </c>
    </row>
    <row r="9310" spans="1:5" x14ac:dyDescent="0.55000000000000004">
      <c r="A9310">
        <v>9305</v>
      </c>
      <c r="C9310">
        <f t="shared" si="441"/>
        <v>-0.23449134489435394</v>
      </c>
      <c r="D9310">
        <f t="shared" si="442"/>
        <v>-4.0223272316780454E-4</v>
      </c>
      <c r="E9310" s="2">
        <f t="shared" si="443"/>
        <v>5.4986190830362852E-2</v>
      </c>
    </row>
    <row r="9311" spans="1:5" x14ac:dyDescent="0.55000000000000004">
      <c r="A9311">
        <v>9306</v>
      </c>
      <c r="C9311">
        <f t="shared" si="441"/>
        <v>-0.11609941601049842</v>
      </c>
      <c r="D9311">
        <f t="shared" si="442"/>
        <v>-3.8725737646560631E-4</v>
      </c>
      <c r="E9311" s="2">
        <f t="shared" si="443"/>
        <v>1.3479074397978777E-2</v>
      </c>
    </row>
    <row r="9312" spans="1:5" x14ac:dyDescent="0.55000000000000004">
      <c r="A9312">
        <v>9307</v>
      </c>
      <c r="C9312">
        <f t="shared" si="441"/>
        <v>3.1431019110472844E-2</v>
      </c>
      <c r="D9312">
        <f t="shared" si="442"/>
        <v>-2.7508859100836935E-4</v>
      </c>
      <c r="E9312" s="2">
        <f t="shared" si="443"/>
        <v>9.8790896232290909E-4</v>
      </c>
    </row>
    <row r="9313" spans="1:5" x14ac:dyDescent="0.55000000000000004">
      <c r="A9313">
        <v>9308</v>
      </c>
      <c r="C9313">
        <f t="shared" si="441"/>
        <v>0.17107293094448592</v>
      </c>
      <c r="D9313">
        <f t="shared" si="442"/>
        <v>-9.3878367621249399E-5</v>
      </c>
      <c r="E9313" s="2">
        <f t="shared" si="443"/>
        <v>2.9265947701936846E-2</v>
      </c>
    </row>
    <row r="9314" spans="1:5" x14ac:dyDescent="0.55000000000000004">
      <c r="A9314">
        <v>9309</v>
      </c>
      <c r="C9314">
        <f t="shared" si="441"/>
        <v>0.267779143047015</v>
      </c>
      <c r="D9314">
        <f t="shared" si="442"/>
        <v>1.1089334724422251E-4</v>
      </c>
      <c r="E9314" s="2">
        <f t="shared" si="443"/>
        <v>7.1705669450993728E-2</v>
      </c>
    </row>
    <row r="9315" spans="1:5" x14ac:dyDescent="0.55000000000000004">
      <c r="A9315">
        <v>9310</v>
      </c>
      <c r="C9315">
        <f t="shared" si="441"/>
        <v>0.29727843458123232</v>
      </c>
      <c r="D9315">
        <f t="shared" si="442"/>
        <v>2.8783316939769122E-4</v>
      </c>
      <c r="E9315" s="2">
        <f t="shared" si="443"/>
        <v>8.8374467667068024E-2</v>
      </c>
    </row>
    <row r="9316" spans="1:5" x14ac:dyDescent="0.55000000000000004">
      <c r="A9316">
        <v>9311</v>
      </c>
      <c r="C9316">
        <f t="shared" si="441"/>
        <v>0.25216710516777879</v>
      </c>
      <c r="D9316">
        <f t="shared" si="442"/>
        <v>3.9253293307416455E-4</v>
      </c>
      <c r="E9316" s="2">
        <f t="shared" si="443"/>
        <v>6.3588248928697605E-2</v>
      </c>
    </row>
    <row r="9317" spans="1:5" x14ac:dyDescent="0.55000000000000004">
      <c r="A9317">
        <v>9312</v>
      </c>
      <c r="C9317">
        <f t="shared" si="441"/>
        <v>0.14376714761805362</v>
      </c>
      <c r="D9317">
        <f t="shared" si="442"/>
        <v>3.9871520448676124E-4</v>
      </c>
      <c r="E9317" s="2">
        <f t="shared" si="443"/>
        <v>2.0668992734231222E-2</v>
      </c>
    </row>
    <row r="9318" spans="1:5" x14ac:dyDescent="0.55000000000000004">
      <c r="A9318">
        <v>9313</v>
      </c>
      <c r="C9318">
        <f t="shared" si="441"/>
        <v>-7.1533361277418693E-4</v>
      </c>
      <c r="D9318">
        <f t="shared" si="442"/>
        <v>3.0482836382286137E-4</v>
      </c>
      <c r="E9318" s="2">
        <f t="shared" si="443"/>
        <v>5.117021775645704E-7</v>
      </c>
    </row>
    <row r="9319" spans="1:5" x14ac:dyDescent="0.55000000000000004">
      <c r="A9319">
        <v>9314</v>
      </c>
      <c r="C9319">
        <f t="shared" si="441"/>
        <v>-0.14501828118104829</v>
      </c>
      <c r="D9319">
        <f t="shared" si="442"/>
        <v>1.344360291171419E-4</v>
      </c>
      <c r="E9319" s="2">
        <f t="shared" si="443"/>
        <v>2.1030301876705584E-2</v>
      </c>
    </row>
    <row r="9320" spans="1:5" x14ac:dyDescent="0.55000000000000004">
      <c r="A9320">
        <v>9315</v>
      </c>
      <c r="C9320">
        <f t="shared" si="441"/>
        <v>-0.25292469692004343</v>
      </c>
      <c r="D9320">
        <f t="shared" si="442"/>
        <v>-6.9696915214288217E-5</v>
      </c>
      <c r="E9320" s="2">
        <f t="shared" si="443"/>
        <v>6.3970902312095831E-2</v>
      </c>
    </row>
    <row r="9321" spans="1:5" x14ac:dyDescent="0.55000000000000004">
      <c r="A9321">
        <v>9316</v>
      </c>
      <c r="C9321">
        <f t="shared" si="441"/>
        <v>-0.29735234496171559</v>
      </c>
      <c r="D9321">
        <f t="shared" si="442"/>
        <v>-2.5633740292134032E-4</v>
      </c>
      <c r="E9321" s="2">
        <f t="shared" si="443"/>
        <v>8.8418417054231105E-2</v>
      </c>
    </row>
    <row r="9322" spans="1:5" x14ac:dyDescent="0.55000000000000004">
      <c r="A9322">
        <v>9317</v>
      </c>
      <c r="C9322">
        <f t="shared" si="441"/>
        <v>-0.26715082210812285</v>
      </c>
      <c r="D9322">
        <f t="shared" si="442"/>
        <v>-3.7864260565887879E-4</v>
      </c>
      <c r="E9322" s="2">
        <f t="shared" si="443"/>
        <v>7.1369561753045901E-2</v>
      </c>
    </row>
    <row r="9323" spans="1:5" x14ac:dyDescent="0.55000000000000004">
      <c r="A9323">
        <v>9318</v>
      </c>
      <c r="C9323">
        <f t="shared" si="441"/>
        <v>-0.1699000739979257</v>
      </c>
      <c r="D9323">
        <f t="shared" si="442"/>
        <v>-4.0591649552890625E-4</v>
      </c>
      <c r="E9323" s="2">
        <f t="shared" si="443"/>
        <v>2.8866035144500628E-2</v>
      </c>
    </row>
    <row r="9324" spans="1:5" x14ac:dyDescent="0.55000000000000004">
      <c r="A9324">
        <v>9319</v>
      </c>
      <c r="C9324">
        <f t="shared" si="441"/>
        <v>-3.0007988523660187E-2</v>
      </c>
      <c r="D9324">
        <f t="shared" si="442"/>
        <v>-3.3131390106203018E-4</v>
      </c>
      <c r="E9324" s="2">
        <f t="shared" si="443"/>
        <v>9.0047937523612151E-4</v>
      </c>
    </row>
    <row r="9325" spans="1:5" x14ac:dyDescent="0.55000000000000004">
      <c r="A9325">
        <v>9320</v>
      </c>
      <c r="C9325">
        <f t="shared" si="441"/>
        <v>0.11741546954785158</v>
      </c>
      <c r="D9325">
        <f t="shared" si="442"/>
        <v>-1.735585009769006E-4</v>
      </c>
      <c r="E9325" s="2">
        <f t="shared" si="443"/>
        <v>1.3786392489142461E-2</v>
      </c>
    </row>
    <row r="9326" spans="1:5" x14ac:dyDescent="0.55000000000000004">
      <c r="A9326">
        <v>9321</v>
      </c>
      <c r="C9326">
        <f t="shared" si="441"/>
        <v>0.23537011968888977</v>
      </c>
      <c r="D9326">
        <f t="shared" si="442"/>
        <v>2.7756424533983644E-5</v>
      </c>
      <c r="E9326" s="2">
        <f t="shared" si="443"/>
        <v>5.5399093242362293E-2</v>
      </c>
    </row>
    <row r="9327" spans="1:5" x14ac:dyDescent="0.55000000000000004">
      <c r="A9327">
        <v>9322</v>
      </c>
      <c r="C9327">
        <f t="shared" si="441"/>
        <v>0.29425183099649554</v>
      </c>
      <c r="D9327">
        <f t="shared" si="442"/>
        <v>2.2210507254584601E-4</v>
      </c>
      <c r="E9327" s="2">
        <f t="shared" si="443"/>
        <v>8.6584140044790175E-2</v>
      </c>
    </row>
    <row r="9328" spans="1:5" x14ac:dyDescent="0.55000000000000004">
      <c r="A9328">
        <v>9323</v>
      </c>
      <c r="C9328">
        <f t="shared" si="441"/>
        <v>0.27928253506045775</v>
      </c>
      <c r="D9328">
        <f t="shared" si="442"/>
        <v>3.6071002895217132E-4</v>
      </c>
      <c r="E9328" s="2">
        <f t="shared" si="443"/>
        <v>7.7998734389795807E-2</v>
      </c>
    </row>
    <row r="9329" spans="1:5" x14ac:dyDescent="0.55000000000000004">
      <c r="A9329">
        <v>9324</v>
      </c>
      <c r="C9329">
        <f t="shared" si="441"/>
        <v>0.19421920963299888</v>
      </c>
      <c r="D9329">
        <f t="shared" si="442"/>
        <v>4.0878437125564345E-4</v>
      </c>
      <c r="E9329" s="2">
        <f t="shared" si="443"/>
        <v>3.7721101390466763E-2</v>
      </c>
    </row>
    <row r="9330" spans="1:5" x14ac:dyDescent="0.55000000000000004">
      <c r="A9330">
        <v>9325</v>
      </c>
      <c r="C9330">
        <f t="shared" si="441"/>
        <v>6.041095640377498E-2</v>
      </c>
      <c r="D9330">
        <f t="shared" si="442"/>
        <v>3.5426245286482495E-4</v>
      </c>
      <c r="E9330" s="2">
        <f t="shared" si="443"/>
        <v>3.6494836536188013E-3</v>
      </c>
    </row>
    <row r="9331" spans="1:5" x14ac:dyDescent="0.55000000000000004">
      <c r="A9331">
        <v>9326</v>
      </c>
      <c r="C9331">
        <f t="shared" si="441"/>
        <v>-8.8559173520869575E-2</v>
      </c>
      <c r="D9331">
        <f t="shared" si="442"/>
        <v>2.1082812606495655E-4</v>
      </c>
      <c r="E9331" s="2">
        <f t="shared" si="443"/>
        <v>7.8427272146994863E-3</v>
      </c>
    </row>
    <row r="9332" spans="1:5" x14ac:dyDescent="0.55000000000000004">
      <c r="A9332">
        <v>9327</v>
      </c>
      <c r="C9332">
        <f t="shared" si="441"/>
        <v>-0.21530281756805106</v>
      </c>
      <c r="D9332">
        <f t="shared" si="442"/>
        <v>1.4480383533028269E-5</v>
      </c>
      <c r="E9332" s="2">
        <f t="shared" si="443"/>
        <v>4.6355303252741474E-2</v>
      </c>
    </row>
    <row r="9333" spans="1:5" x14ac:dyDescent="0.55000000000000004">
      <c r="A9333">
        <v>9328</v>
      </c>
      <c r="C9333">
        <f t="shared" si="441"/>
        <v>-0.28800999263309962</v>
      </c>
      <c r="D9333">
        <f t="shared" si="442"/>
        <v>-1.8550163004852024E-4</v>
      </c>
      <c r="E9333" s="2">
        <f t="shared" si="443"/>
        <v>8.2949755856518093E-2</v>
      </c>
    </row>
    <row r="9334" spans="1:5" x14ac:dyDescent="0.55000000000000004">
      <c r="A9334">
        <v>9329</v>
      </c>
      <c r="C9334">
        <f t="shared" si="441"/>
        <v>-0.28843273031620348</v>
      </c>
      <c r="D9334">
        <f t="shared" si="442"/>
        <v>-3.3892664455200994E-4</v>
      </c>
      <c r="E9334" s="2">
        <f t="shared" si="443"/>
        <v>8.3193439917659762E-2</v>
      </c>
    </row>
    <row r="9335" spans="1:5" x14ac:dyDescent="0.55000000000000004">
      <c r="A9335">
        <v>9330</v>
      </c>
      <c r="C9335">
        <f t="shared" si="441"/>
        <v>-0.21646493236950681</v>
      </c>
      <c r="D9335">
        <f t="shared" si="442"/>
        <v>-4.072882152797754E-4</v>
      </c>
      <c r="E9335" s="2">
        <f t="shared" si="443"/>
        <v>4.685706694573516E-2</v>
      </c>
    </row>
    <row r="9336" spans="1:5" x14ac:dyDescent="0.55000000000000004">
      <c r="A9336">
        <v>9331</v>
      </c>
      <c r="C9336">
        <f t="shared" si="441"/>
        <v>-9.0168999116812129E-2</v>
      </c>
      <c r="D9336">
        <f t="shared" si="442"/>
        <v>-3.7342902892672732E-4</v>
      </c>
      <c r="E9336" s="2">
        <f t="shared" si="443"/>
        <v>8.1304484017276669E-3</v>
      </c>
    </row>
    <row r="9337" spans="1:5" x14ac:dyDescent="0.55000000000000004">
      <c r="A9337">
        <v>9332</v>
      </c>
      <c r="C9337">
        <f t="shared" si="441"/>
        <v>5.8757452302503878E-2</v>
      </c>
      <c r="D9337">
        <f t="shared" si="442"/>
        <v>-2.458470275724602E-4</v>
      </c>
      <c r="E9337" s="2">
        <f t="shared" si="443"/>
        <v>3.4524382010810181E-3</v>
      </c>
    </row>
    <row r="9338" spans="1:5" x14ac:dyDescent="0.55000000000000004">
      <c r="A9338">
        <v>9333</v>
      </c>
      <c r="C9338">
        <f t="shared" si="441"/>
        <v>0.19293702169941782</v>
      </c>
      <c r="D9338">
        <f t="shared" si="442"/>
        <v>-5.6562604347572791E-5</v>
      </c>
      <c r="E9338" s="2">
        <f t="shared" si="443"/>
        <v>3.722469434224162E-2</v>
      </c>
    </row>
    <row r="9339" spans="1:5" x14ac:dyDescent="0.55000000000000004">
      <c r="A9339">
        <v>9334</v>
      </c>
      <c r="C9339">
        <f t="shared" si="441"/>
        <v>0.27869346544376544</v>
      </c>
      <c r="D9339">
        <f t="shared" si="442"/>
        <v>1.4691784032820726E-4</v>
      </c>
      <c r="E9339" s="2">
        <f t="shared" si="443"/>
        <v>7.7670047681055288E-2</v>
      </c>
    </row>
    <row r="9340" spans="1:5" x14ac:dyDescent="0.55000000000000004">
      <c r="A9340">
        <v>9335</v>
      </c>
      <c r="C9340">
        <f t="shared" si="441"/>
        <v>0.2945037237538794</v>
      </c>
      <c r="D9340">
        <f t="shared" si="442"/>
        <v>3.1352500386396909E-4</v>
      </c>
      <c r="E9340" s="2">
        <f t="shared" si="443"/>
        <v>8.6732443304901305E-2</v>
      </c>
    </row>
    <row r="9341" spans="1:5" x14ac:dyDescent="0.55000000000000004">
      <c r="A9341">
        <v>9336</v>
      </c>
      <c r="C9341">
        <f t="shared" si="441"/>
        <v>0.23639975504772442</v>
      </c>
      <c r="D9341">
        <f t="shared" si="442"/>
        <v>4.0144400001260216E-4</v>
      </c>
      <c r="E9341" s="2">
        <f t="shared" si="443"/>
        <v>5.5884844186624108E-2</v>
      </c>
    </row>
    <row r="9342" spans="1:5" x14ac:dyDescent="0.55000000000000004">
      <c r="A9342">
        <v>9337</v>
      </c>
      <c r="C9342">
        <f t="shared" si="441"/>
        <v>0.118964430736061</v>
      </c>
      <c r="D9342">
        <f t="shared" si="442"/>
        <v>3.8860901392619846E-4</v>
      </c>
      <c r="E9342" s="2">
        <f t="shared" si="443"/>
        <v>1.4152535780355056E-2</v>
      </c>
    </row>
    <row r="9343" spans="1:5" x14ac:dyDescent="0.55000000000000004">
      <c r="A9343">
        <v>9338</v>
      </c>
      <c r="C9343">
        <f t="shared" si="441"/>
        <v>-2.8328458119115555E-2</v>
      </c>
      <c r="D9343">
        <f t="shared" si="442"/>
        <v>2.782413565724045E-4</v>
      </c>
      <c r="E9343" s="2">
        <f t="shared" si="443"/>
        <v>8.0250153940648406E-4</v>
      </c>
    </row>
    <row r="9344" spans="1:5" x14ac:dyDescent="0.55000000000000004">
      <c r="A9344">
        <v>9339</v>
      </c>
      <c r="C9344">
        <f t="shared" si="441"/>
        <v>-0.1685115010993419</v>
      </c>
      <c r="D9344">
        <f t="shared" si="442"/>
        <v>9.8040983587165427E-5</v>
      </c>
      <c r="E9344" s="2">
        <f t="shared" si="443"/>
        <v>2.8396126002753506E-2</v>
      </c>
    </row>
    <row r="9345" spans="1:5" x14ac:dyDescent="0.55000000000000004">
      <c r="A9345">
        <v>9340</v>
      </c>
      <c r="C9345">
        <f t="shared" si="441"/>
        <v>-0.26640170924856266</v>
      </c>
      <c r="D9345">
        <f t="shared" si="442"/>
        <v>-1.0676560974284557E-4</v>
      </c>
      <c r="E9345" s="2">
        <f t="shared" si="443"/>
        <v>7.0969870690555714E-2</v>
      </c>
    </row>
    <row r="9346" spans="1:5" x14ac:dyDescent="0.55000000000000004">
      <c r="A9346">
        <v>9341</v>
      </c>
      <c r="C9346">
        <f t="shared" si="441"/>
        <v>-0.29743070367888241</v>
      </c>
      <c r="D9346">
        <f t="shared" si="442"/>
        <v>-2.8477628546789589E-4</v>
      </c>
      <c r="E9346" s="2">
        <f t="shared" si="443"/>
        <v>8.8465023490915159E-2</v>
      </c>
    </row>
    <row r="9347" spans="1:5" x14ac:dyDescent="0.55000000000000004">
      <c r="A9347">
        <v>9342</v>
      </c>
      <c r="C9347">
        <f t="shared" si="441"/>
        <v>-0.25381086082759907</v>
      </c>
      <c r="D9347">
        <f t="shared" si="442"/>
        <v>-3.9131411614832872E-4</v>
      </c>
      <c r="E9347" s="2">
        <f t="shared" si="443"/>
        <v>6.4419953074046868E-2</v>
      </c>
    </row>
    <row r="9348" spans="1:5" x14ac:dyDescent="0.55000000000000004">
      <c r="A9348">
        <v>9343</v>
      </c>
      <c r="C9348">
        <f t="shared" si="441"/>
        <v>-0.14648984181704941</v>
      </c>
      <c r="D9348">
        <f t="shared" si="442"/>
        <v>-3.9964035192264726E-4</v>
      </c>
      <c r="E9348" s="2">
        <f t="shared" si="443"/>
        <v>2.1459273755584159E-2</v>
      </c>
    </row>
    <row r="9349" spans="1:5" x14ac:dyDescent="0.55000000000000004">
      <c r="A9349">
        <v>9344</v>
      </c>
      <c r="C9349">
        <f t="shared" si="441"/>
        <v>-2.4029602712893152E-3</v>
      </c>
      <c r="D9349">
        <f t="shared" si="442"/>
        <v>-3.0766528311462256E-4</v>
      </c>
      <c r="E9349" s="2">
        <f t="shared" si="443"/>
        <v>5.7742180653948193E-6</v>
      </c>
    </row>
    <row r="9350" spans="1:5" x14ac:dyDescent="0.55000000000000004">
      <c r="A9350">
        <v>9345</v>
      </c>
      <c r="C9350">
        <f t="shared" ref="C9350:C9413" si="444">$D$1*COS($B$2*(A9350-$L$2)+$B$1)</f>
        <v>0.1422870136483752</v>
      </c>
      <c r="D9350">
        <f t="shared" ref="D9350:D9413" si="445">$D$2*COS($B$2*(A9350-$L$3)+$B$3)</f>
        <v>-1.3847271332003945E-4</v>
      </c>
      <c r="E9350" s="2">
        <f t="shared" ref="E9350:E9413" si="446">(M9350-C9350)^2</f>
        <v>2.0245594252972912E-2</v>
      </c>
    </row>
    <row r="9351" spans="1:5" x14ac:dyDescent="0.55000000000000004">
      <c r="A9351">
        <v>9346</v>
      </c>
      <c r="C9351">
        <f t="shared" si="444"/>
        <v>0.25126594631890992</v>
      </c>
      <c r="D9351">
        <f t="shared" si="445"/>
        <v>6.5473588748583009E-5</v>
      </c>
      <c r="E9351" s="2">
        <f t="shared" si="446"/>
        <v>6.3134575779537322E-2</v>
      </c>
    </row>
    <row r="9352" spans="1:5" x14ac:dyDescent="0.55000000000000004">
      <c r="A9352">
        <v>9347</v>
      </c>
      <c r="C9352">
        <f t="shared" si="444"/>
        <v>0.29718242272931766</v>
      </c>
      <c r="D9352">
        <f t="shared" si="445"/>
        <v>2.5298740011506086E-4</v>
      </c>
      <c r="E9352" s="2">
        <f t="shared" si="446"/>
        <v>8.8317392379266862E-2</v>
      </c>
    </row>
    <row r="9353" spans="1:5" x14ac:dyDescent="0.55000000000000004">
      <c r="A9353">
        <v>9348</v>
      </c>
      <c r="C9353">
        <f t="shared" si="444"/>
        <v>0.26851237514311588</v>
      </c>
      <c r="D9353">
        <f t="shared" si="445"/>
        <v>3.7700670660394483E-4</v>
      </c>
      <c r="E9353" s="2">
        <f t="shared" si="446"/>
        <v>7.2098895604997396E-2</v>
      </c>
    </row>
    <row r="9354" spans="1:5" x14ac:dyDescent="0.55000000000000004">
      <c r="A9354">
        <v>9349</v>
      </c>
      <c r="C9354">
        <f t="shared" si="444"/>
        <v>0.1724513811877873</v>
      </c>
      <c r="D9354">
        <f t="shared" si="445"/>
        <v>4.0640527640609006E-4</v>
      </c>
      <c r="E9354" s="2">
        <f t="shared" si="446"/>
        <v>2.9739478873575521E-2</v>
      </c>
    </row>
    <row r="9355" spans="1:5" x14ac:dyDescent="0.55000000000000004">
      <c r="A9355">
        <v>9350</v>
      </c>
      <c r="C9355">
        <f t="shared" si="444"/>
        <v>3.3108725541023752E-2</v>
      </c>
      <c r="D9355">
        <f t="shared" si="445"/>
        <v>3.3380468817384201E-4</v>
      </c>
      <c r="E9355" s="2">
        <f t="shared" si="446"/>
        <v>1.0961877069508386E-3</v>
      </c>
    </row>
    <row r="9356" spans="1:5" x14ac:dyDescent="0.55000000000000004">
      <c r="A9356">
        <v>9351</v>
      </c>
      <c r="C9356">
        <f t="shared" si="444"/>
        <v>-0.11454352233997496</v>
      </c>
      <c r="D9356">
        <f t="shared" si="445"/>
        <v>1.7742615925451564E-4</v>
      </c>
      <c r="E9356" s="2">
        <f t="shared" si="446"/>
        <v>1.3120218510048343E-2</v>
      </c>
    </row>
    <row r="9357" spans="1:5" x14ac:dyDescent="0.55000000000000004">
      <c r="A9357">
        <v>9352</v>
      </c>
      <c r="C9357">
        <f t="shared" si="444"/>
        <v>-0.23344776049683433</v>
      </c>
      <c r="D9357">
        <f t="shared" si="445"/>
        <v>-2.3482595785053382E-5</v>
      </c>
      <c r="E9357" s="2">
        <f t="shared" si="446"/>
        <v>5.4497856880987322E-2</v>
      </c>
    </row>
    <row r="9358" spans="1:5" x14ac:dyDescent="0.55000000000000004">
      <c r="A9358">
        <v>9353</v>
      </c>
      <c r="C9358">
        <f t="shared" si="444"/>
        <v>-0.29376153146134931</v>
      </c>
      <c r="D9358">
        <f t="shared" si="445"/>
        <v>-2.1849771426177966E-4</v>
      </c>
      <c r="E9358" s="2">
        <f t="shared" si="446"/>
        <v>8.6295837366517317E-2</v>
      </c>
    </row>
    <row r="9359" spans="1:5" x14ac:dyDescent="0.55000000000000004">
      <c r="A9359">
        <v>9354</v>
      </c>
      <c r="C9359">
        <f t="shared" si="444"/>
        <v>-0.28034735003084826</v>
      </c>
      <c r="D9359">
        <f t="shared" si="445"/>
        <v>-3.5867451202519006E-4</v>
      </c>
      <c r="E9359" s="2">
        <f t="shared" si="446"/>
        <v>7.8594636669318957E-2</v>
      </c>
    </row>
    <row r="9360" spans="1:5" x14ac:dyDescent="0.55000000000000004">
      <c r="A9360">
        <v>9355</v>
      </c>
      <c r="C9360">
        <f t="shared" si="444"/>
        <v>-0.19657189299587677</v>
      </c>
      <c r="D9360">
        <f t="shared" si="445"/>
        <v>-4.0883156752912706E-4</v>
      </c>
      <c r="E9360" s="2">
        <f t="shared" si="446"/>
        <v>3.8640509115982428E-2</v>
      </c>
    </row>
    <row r="9361" spans="1:5" x14ac:dyDescent="0.55000000000000004">
      <c r="A9361">
        <v>9356</v>
      </c>
      <c r="C9361">
        <f t="shared" si="444"/>
        <v>-6.3461034225688495E-2</v>
      </c>
      <c r="D9361">
        <f t="shared" si="445"/>
        <v>-3.563805170689475E-4</v>
      </c>
      <c r="E9361" s="2">
        <f t="shared" si="446"/>
        <v>4.0273028649940069E-3</v>
      </c>
    </row>
    <row r="9362" spans="1:5" x14ac:dyDescent="0.55000000000000004">
      <c r="A9362">
        <v>9357</v>
      </c>
      <c r="C9362">
        <f t="shared" si="444"/>
        <v>8.5577206482681342E-2</v>
      </c>
      <c r="D9362">
        <f t="shared" si="445"/>
        <v>-2.1448546872973443E-4</v>
      </c>
      <c r="E9362" s="2">
        <f t="shared" si="446"/>
        <v>7.3234582693794776E-3</v>
      </c>
    </row>
    <row r="9363" spans="1:5" x14ac:dyDescent="0.55000000000000004">
      <c r="A9363">
        <v>9358</v>
      </c>
      <c r="C9363">
        <f t="shared" si="444"/>
        <v>0.21313737218526269</v>
      </c>
      <c r="D9363">
        <f t="shared" si="445"/>
        <v>-1.8759088740266286E-5</v>
      </c>
      <c r="E9363" s="2">
        <f t="shared" si="446"/>
        <v>4.5427539422039191E-2</v>
      </c>
    </row>
    <row r="9364" spans="1:5" x14ac:dyDescent="0.55000000000000004">
      <c r="A9364">
        <v>9359</v>
      </c>
      <c r="C9364">
        <f t="shared" si="444"/>
        <v>0.28720455005283724</v>
      </c>
      <c r="D9364">
        <f t="shared" si="445"/>
        <v>1.8167542711785653E-4</v>
      </c>
      <c r="E9364" s="2">
        <f t="shared" si="446"/>
        <v>8.2486453571052692E-2</v>
      </c>
    </row>
    <row r="9365" spans="1:5" x14ac:dyDescent="0.55000000000000004">
      <c r="A9365">
        <v>9360</v>
      </c>
      <c r="C9365">
        <f t="shared" si="444"/>
        <v>0.2891894396487304</v>
      </c>
      <c r="D9365">
        <f t="shared" si="445"/>
        <v>3.3651324018355846E-4</v>
      </c>
      <c r="E9365" s="2">
        <f t="shared" si="446"/>
        <v>8.3630532004346683E-2</v>
      </c>
    </row>
    <row r="9366" spans="1:5" x14ac:dyDescent="0.55000000000000004">
      <c r="A9366">
        <v>9361</v>
      </c>
      <c r="C9366">
        <f t="shared" si="444"/>
        <v>0.21859387552252593</v>
      </c>
      <c r="D9366">
        <f t="shared" si="445"/>
        <v>4.0689332309948973E-4</v>
      </c>
      <c r="E9366" s="2">
        <f t="shared" si="446"/>
        <v>4.7783282415957563E-2</v>
      </c>
    </row>
    <row r="9367" spans="1:5" x14ac:dyDescent="0.55000000000000004">
      <c r="A9367">
        <v>9362</v>
      </c>
      <c r="C9367">
        <f t="shared" si="444"/>
        <v>9.3135856233476783E-2</v>
      </c>
      <c r="D9367">
        <f t="shared" si="445"/>
        <v>3.7515175854819241E-4</v>
      </c>
      <c r="E9367" s="2">
        <f t="shared" si="446"/>
        <v>8.6742877163428558E-3</v>
      </c>
    </row>
    <row r="9368" spans="1:5" x14ac:dyDescent="0.55000000000000004">
      <c r="A9368">
        <v>9363</v>
      </c>
      <c r="C9368">
        <f t="shared" si="444"/>
        <v>-5.5697299822090429E-2</v>
      </c>
      <c r="D9368">
        <f t="shared" si="445"/>
        <v>2.4925501017294748E-4</v>
      </c>
      <c r="E9368" s="2">
        <f t="shared" si="446"/>
        <v>3.1021892074718344E-3</v>
      </c>
    </row>
    <row r="9369" spans="1:5" x14ac:dyDescent="0.55000000000000004">
      <c r="A9369">
        <v>9364</v>
      </c>
      <c r="C9369">
        <f t="shared" si="444"/>
        <v>-0.19055160762491374</v>
      </c>
      <c r="D9369">
        <f t="shared" si="445"/>
        <v>6.0800508128924673E-5</v>
      </c>
      <c r="E9369" s="2">
        <f t="shared" si="446"/>
        <v>3.6309915168439087E-2</v>
      </c>
    </row>
    <row r="9370" spans="1:5" x14ac:dyDescent="0.55000000000000004">
      <c r="A9370">
        <v>9365</v>
      </c>
      <c r="C9370">
        <f t="shared" si="444"/>
        <v>-0.27758147842734077</v>
      </c>
      <c r="D9370">
        <f t="shared" si="445"/>
        <v>-1.4291363988714839E-4</v>
      </c>
      <c r="E9370" s="2">
        <f t="shared" si="446"/>
        <v>7.7051477165908253E-2</v>
      </c>
    </row>
    <row r="9371" spans="1:5" x14ac:dyDescent="0.55000000000000004">
      <c r="A9371">
        <v>9366</v>
      </c>
      <c r="C9371">
        <f t="shared" si="444"/>
        <v>-0.29494424909783018</v>
      </c>
      <c r="D9371">
        <f t="shared" si="445"/>
        <v>-3.1075947667206052E-4</v>
      </c>
      <c r="E9371" s="2">
        <f t="shared" si="446"/>
        <v>8.6992110075882895E-2</v>
      </c>
    </row>
    <row r="9372" spans="1:5" x14ac:dyDescent="0.55000000000000004">
      <c r="A9372">
        <v>9367</v>
      </c>
      <c r="C9372">
        <f t="shared" si="444"/>
        <v>-0.23828223017625649</v>
      </c>
      <c r="D9372">
        <f t="shared" si="445"/>
        <v>-4.0061123510232491E-4</v>
      </c>
      <c r="E9372" s="2">
        <f t="shared" si="446"/>
        <v>5.6778421217770478E-2</v>
      </c>
    </row>
    <row r="9373" spans="1:5" x14ac:dyDescent="0.55000000000000004">
      <c r="A9373">
        <v>9368</v>
      </c>
      <c r="C9373">
        <f t="shared" si="444"/>
        <v>-0.12181639407134018</v>
      </c>
      <c r="D9373">
        <f t="shared" si="445"/>
        <v>-3.8991801773674057E-4</v>
      </c>
      <c r="E9373" s="2">
        <f t="shared" si="446"/>
        <v>1.4839233864544043E-2</v>
      </c>
    </row>
    <row r="9374" spans="1:5" x14ac:dyDescent="0.55000000000000004">
      <c r="A9374">
        <v>9369</v>
      </c>
      <c r="C9374">
        <f t="shared" si="444"/>
        <v>2.5222789259626996E-2</v>
      </c>
      <c r="D9374">
        <f t="shared" si="445"/>
        <v>-2.8136359673893102E-4</v>
      </c>
      <c r="E9374" s="2">
        <f t="shared" si="446"/>
        <v>6.3618909803555494E-4</v>
      </c>
    </row>
    <row r="9375" spans="1:5" x14ac:dyDescent="0.55000000000000004">
      <c r="A9375">
        <v>9370</v>
      </c>
      <c r="C9375">
        <f t="shared" si="444"/>
        <v>0.16593158413704459</v>
      </c>
      <c r="D9375">
        <f t="shared" si="445"/>
        <v>-1.0219284363946384E-4</v>
      </c>
      <c r="E9375" s="2">
        <f t="shared" si="446"/>
        <v>2.7533290614229107E-2</v>
      </c>
    </row>
    <row r="9376" spans="1:5" x14ac:dyDescent="0.55000000000000004">
      <c r="A9376">
        <v>9371</v>
      </c>
      <c r="C9376">
        <f t="shared" si="444"/>
        <v>0.26499504896066256</v>
      </c>
      <c r="D9376">
        <f t="shared" si="445"/>
        <v>1.0262615916359337E-4</v>
      </c>
      <c r="E9376" s="2">
        <f t="shared" si="446"/>
        <v>7.0222375973663945E-2</v>
      </c>
    </row>
    <row r="9377" spans="1:5" x14ac:dyDescent="0.55000000000000004">
      <c r="A9377">
        <v>9372</v>
      </c>
      <c r="C9377">
        <f t="shared" si="444"/>
        <v>0.29755034214759607</v>
      </c>
      <c r="D9377">
        <f t="shared" si="445"/>
        <v>2.8168815920438697E-4</v>
      </c>
      <c r="E9377" s="2">
        <f t="shared" si="446"/>
        <v>8.8536206112151489E-2</v>
      </c>
    </row>
    <row r="9378" spans="1:5" x14ac:dyDescent="0.55000000000000004">
      <c r="A9378">
        <v>9373</v>
      </c>
      <c r="C9378">
        <f t="shared" si="444"/>
        <v>0.25542677131905828</v>
      </c>
      <c r="D9378">
        <f t="shared" si="445"/>
        <v>3.9005236880016694E-4</v>
      </c>
      <c r="E9378" s="2">
        <f t="shared" si="446"/>
        <v>6.5242835506478497E-2</v>
      </c>
    </row>
    <row r="9379" spans="1:5" x14ac:dyDescent="0.55000000000000004">
      <c r="A9379">
        <v>9374</v>
      </c>
      <c r="C9379">
        <f t="shared" si="444"/>
        <v>0.14919646485858845</v>
      </c>
      <c r="D9379">
        <f t="shared" si="445"/>
        <v>4.005216554786974E-4</v>
      </c>
      <c r="E9379" s="2">
        <f t="shared" si="446"/>
        <v>2.2259585126300017E-2</v>
      </c>
    </row>
    <row r="9380" spans="1:5" x14ac:dyDescent="0.55000000000000004">
      <c r="A9380">
        <v>9375</v>
      </c>
      <c r="C9380">
        <f t="shared" si="444"/>
        <v>5.5209905305689888E-3</v>
      </c>
      <c r="D9380">
        <f t="shared" si="445"/>
        <v>3.1046844895872094E-4</v>
      </c>
      <c r="E9380" s="2">
        <f t="shared" si="446"/>
        <v>3.0481336438632445E-5</v>
      </c>
    </row>
    <row r="9381" spans="1:5" x14ac:dyDescent="0.55000000000000004">
      <c r="A9381">
        <v>9376</v>
      </c>
      <c r="C9381">
        <f t="shared" si="444"/>
        <v>-0.1395401360473765</v>
      </c>
      <c r="D9381">
        <f t="shared" si="445"/>
        <v>1.4249420590576757E-4</v>
      </c>
      <c r="E9381" s="2">
        <f t="shared" si="446"/>
        <v>1.9471449568120344E-2</v>
      </c>
    </row>
    <row r="9382" spans="1:5" x14ac:dyDescent="0.55000000000000004">
      <c r="A9382">
        <v>9377</v>
      </c>
      <c r="C9382">
        <f t="shared" si="444"/>
        <v>-0.24957962974776299</v>
      </c>
      <c r="D9382">
        <f t="shared" si="445"/>
        <v>-6.1243079284104763E-5</v>
      </c>
      <c r="E9382" s="2">
        <f t="shared" si="446"/>
        <v>6.2289991585030458E-2</v>
      </c>
    </row>
    <row r="9383" spans="1:5" x14ac:dyDescent="0.55000000000000004">
      <c r="A9383">
        <v>9378</v>
      </c>
      <c r="C9383">
        <f t="shared" si="444"/>
        <v>-0.29697989710647427</v>
      </c>
      <c r="D9383">
        <f t="shared" si="445"/>
        <v>-2.4960964248092862E-4</v>
      </c>
      <c r="E9383" s="2">
        <f t="shared" si="446"/>
        <v>8.819705928537204E-2</v>
      </c>
    </row>
    <row r="9384" spans="1:5" x14ac:dyDescent="0.55000000000000004">
      <c r="A9384">
        <v>9379</v>
      </c>
      <c r="C9384">
        <f t="shared" si="444"/>
        <v>-0.26984447013100837</v>
      </c>
      <c r="D9384">
        <f t="shared" si="445"/>
        <v>-3.7532944676884396E-4</v>
      </c>
      <c r="E9384" s="2">
        <f t="shared" si="446"/>
        <v>7.2816038060284666E-2</v>
      </c>
    </row>
    <row r="9385" spans="1:5" x14ac:dyDescent="0.55000000000000004">
      <c r="A9385">
        <v>9380</v>
      </c>
      <c r="C9385">
        <f t="shared" si="444"/>
        <v>-0.17498376902278909</v>
      </c>
      <c r="D9385">
        <f t="shared" si="445"/>
        <v>-4.0684947123479872E-4</v>
      </c>
      <c r="E9385" s="2">
        <f t="shared" si="446"/>
        <v>3.0619319421420804E-2</v>
      </c>
    </row>
    <row r="9386" spans="1:5" x14ac:dyDescent="0.55000000000000004">
      <c r="A9386">
        <v>9381</v>
      </c>
      <c r="C9386">
        <f t="shared" si="444"/>
        <v>-3.6205830255049691E-2</v>
      </c>
      <c r="D9386">
        <f t="shared" si="445"/>
        <v>-3.3625885412723842E-4</v>
      </c>
      <c r="E9386" s="2">
        <f t="shared" si="446"/>
        <v>1.3108621444574715E-3</v>
      </c>
    </row>
    <row r="9387" spans="1:5" x14ac:dyDescent="0.55000000000000004">
      <c r="A9387">
        <v>9382</v>
      </c>
      <c r="C9387">
        <f t="shared" si="444"/>
        <v>0.11165900874835775</v>
      </c>
      <c r="D9387">
        <f t="shared" si="445"/>
        <v>-1.8127435240801112E-4</v>
      </c>
      <c r="E9387" s="2">
        <f t="shared" si="446"/>
        <v>1.2467734234665833E-2</v>
      </c>
    </row>
    <row r="9388" spans="1:5" x14ac:dyDescent="0.55000000000000004">
      <c r="A9388">
        <v>9383</v>
      </c>
      <c r="C9388">
        <f t="shared" si="444"/>
        <v>0.231499790138364</v>
      </c>
      <c r="D9388">
        <f t="shared" si="445"/>
        <v>1.9206190799507167E-5</v>
      </c>
      <c r="E9388" s="2">
        <f t="shared" si="446"/>
        <v>5.3592152834106573E-2</v>
      </c>
    </row>
    <row r="9389" spans="1:5" x14ac:dyDescent="0.55000000000000004">
      <c r="A9389">
        <v>9384</v>
      </c>
      <c r="C9389">
        <f t="shared" si="444"/>
        <v>0.29323900383606194</v>
      </c>
      <c r="D9389">
        <f t="shared" si="445"/>
        <v>2.1486638495606247E-4</v>
      </c>
      <c r="E9389" s="2">
        <f t="shared" si="446"/>
        <v>8.5989113370765952E-2</v>
      </c>
    </row>
    <row r="9390" spans="1:5" x14ac:dyDescent="0.55000000000000004">
      <c r="A9390">
        <v>9385</v>
      </c>
      <c r="C9390">
        <f t="shared" si="444"/>
        <v>0.28138140855868243</v>
      </c>
      <c r="D9390">
        <f t="shared" si="445"/>
        <v>3.5659964551268831E-4</v>
      </c>
      <c r="E9390" s="2">
        <f t="shared" si="446"/>
        <v>7.9175497082468169E-2</v>
      </c>
    </row>
    <row r="9391" spans="1:5" x14ac:dyDescent="0.55000000000000004">
      <c r="A9391">
        <v>9386</v>
      </c>
      <c r="C9391">
        <f t="shared" si="444"/>
        <v>0.19890301078257053</v>
      </c>
      <c r="D9391">
        <f t="shared" si="445"/>
        <v>4.0883391156976276E-4</v>
      </c>
      <c r="E9391" s="2">
        <f t="shared" si="446"/>
        <v>3.9562407698371369E-2</v>
      </c>
    </row>
    <row r="9392" spans="1:5" x14ac:dyDescent="0.55000000000000004">
      <c r="A9392">
        <v>9387</v>
      </c>
      <c r="C9392">
        <f t="shared" si="444"/>
        <v>6.6504149842845986E-2</v>
      </c>
      <c r="D9392">
        <f t="shared" si="445"/>
        <v>3.5845948335792952E-4</v>
      </c>
      <c r="E9392" s="2">
        <f t="shared" si="446"/>
        <v>4.4228019463197115E-3</v>
      </c>
    </row>
    <row r="9393" spans="1:5" x14ac:dyDescent="0.55000000000000004">
      <c r="A9393">
        <v>9388</v>
      </c>
      <c r="C9393">
        <f t="shared" si="444"/>
        <v>-8.2585850911178912E-2</v>
      </c>
      <c r="D9393">
        <f t="shared" si="445"/>
        <v>2.1811928054966067E-4</v>
      </c>
      <c r="E9393" s="2">
        <f t="shared" si="446"/>
        <v>6.8204227707234708E-3</v>
      </c>
    </row>
    <row r="9394" spans="1:5" x14ac:dyDescent="0.55000000000000004">
      <c r="A9394">
        <v>9389</v>
      </c>
      <c r="C9394">
        <f t="shared" si="444"/>
        <v>-0.21094854385505754</v>
      </c>
      <c r="D9394">
        <f t="shared" si="445"/>
        <v>2.3035735919007921E-5</v>
      </c>
      <c r="E9394" s="2">
        <f t="shared" si="446"/>
        <v>4.4499288154569133E-2</v>
      </c>
    </row>
    <row r="9395" spans="1:5" x14ac:dyDescent="0.55000000000000004">
      <c r="A9395">
        <v>9390</v>
      </c>
      <c r="C9395">
        <f t="shared" si="444"/>
        <v>-0.28636759873798318</v>
      </c>
      <c r="D9395">
        <f t="shared" si="445"/>
        <v>-1.7782929287756062E-4</v>
      </c>
      <c r="E9395" s="2">
        <f t="shared" si="446"/>
        <v>8.2006401606958546E-2</v>
      </c>
    </row>
    <row r="9396" spans="1:5" x14ac:dyDescent="0.55000000000000004">
      <c r="A9396">
        <v>9391</v>
      </c>
      <c r="C9396">
        <f t="shared" si="444"/>
        <v>-0.28991442248772181</v>
      </c>
      <c r="D9396">
        <f t="shared" si="445"/>
        <v>-3.3406291750594523E-4</v>
      </c>
      <c r="E9396" s="2">
        <f t="shared" si="446"/>
        <v>8.4050372366389264E-2</v>
      </c>
    </row>
    <row r="9397" spans="1:5" x14ac:dyDescent="0.55000000000000004">
      <c r="A9397">
        <v>9392</v>
      </c>
      <c r="C9397">
        <f t="shared" si="444"/>
        <v>-0.22069883710420177</v>
      </c>
      <c r="D9397">
        <f t="shared" si="445"/>
        <v>-4.0645379132793605E-4</v>
      </c>
      <c r="E9397" s="2">
        <f t="shared" si="446"/>
        <v>4.8707976699146983E-2</v>
      </c>
    </row>
    <row r="9398" spans="1:5" x14ac:dyDescent="0.55000000000000004">
      <c r="A9398">
        <v>9393</v>
      </c>
      <c r="C9398">
        <f t="shared" si="444"/>
        <v>-9.6092495569906081E-2</v>
      </c>
      <c r="D9398">
        <f t="shared" si="445"/>
        <v>-3.7683333089276368E-4</v>
      </c>
      <c r="E9398" s="2">
        <f t="shared" si="446"/>
        <v>9.2337677048524198E-3</v>
      </c>
    </row>
    <row r="9399" spans="1:5" x14ac:dyDescent="0.55000000000000004">
      <c r="A9399">
        <v>9394</v>
      </c>
      <c r="C9399">
        <f t="shared" si="444"/>
        <v>5.2631036883339019E-2</v>
      </c>
      <c r="D9399">
        <f t="shared" si="445"/>
        <v>-2.5263564741988899E-4</v>
      </c>
      <c r="E9399" s="2">
        <f t="shared" si="446"/>
        <v>2.770026043415392E-3</v>
      </c>
    </row>
    <row r="9400" spans="1:5" x14ac:dyDescent="0.55000000000000004">
      <c r="A9400">
        <v>9395</v>
      </c>
      <c r="C9400">
        <f t="shared" si="444"/>
        <v>0.18814528844974338</v>
      </c>
      <c r="D9400">
        <f t="shared" si="445"/>
        <v>-6.5031741587423652E-5</v>
      </c>
      <c r="E9400" s="2">
        <f t="shared" si="446"/>
        <v>3.5398649565837138E-2</v>
      </c>
    </row>
    <row r="9401" spans="1:5" x14ac:dyDescent="0.55000000000000004">
      <c r="A9401">
        <v>9396</v>
      </c>
      <c r="C9401">
        <f t="shared" si="444"/>
        <v>0.27643903840754375</v>
      </c>
      <c r="D9401">
        <f t="shared" si="445"/>
        <v>1.3889376062781205E-4</v>
      </c>
      <c r="E9401" s="2">
        <f t="shared" si="446"/>
        <v>7.6418541955687452E-2</v>
      </c>
    </row>
    <row r="9402" spans="1:5" x14ac:dyDescent="0.55000000000000004">
      <c r="A9402">
        <v>9397</v>
      </c>
      <c r="C9402">
        <f t="shared" si="444"/>
        <v>0.29535241659765055</v>
      </c>
      <c r="D9402">
        <f t="shared" si="445"/>
        <v>3.0795985657364856E-4</v>
      </c>
      <c r="E9402" s="2">
        <f t="shared" si="446"/>
        <v>8.7233049990072128E-2</v>
      </c>
    </row>
    <row r="9403" spans="1:5" x14ac:dyDescent="0.55000000000000004">
      <c r="A9403">
        <v>9398</v>
      </c>
      <c r="C9403">
        <f t="shared" si="444"/>
        <v>0.24013856375672765</v>
      </c>
      <c r="D9403">
        <f t="shared" si="445"/>
        <v>3.997345197982292E-4</v>
      </c>
      <c r="E9403" s="2">
        <f t="shared" si="446"/>
        <v>5.7666529803143948E-2</v>
      </c>
    </row>
    <row r="9404" spans="1:5" x14ac:dyDescent="0.55000000000000004">
      <c r="A9404">
        <v>9399</v>
      </c>
      <c r="C9404">
        <f t="shared" si="444"/>
        <v>0.12465499313217107</v>
      </c>
      <c r="D9404">
        <f t="shared" si="445"/>
        <v>3.9118424428859688E-4</v>
      </c>
      <c r="E9404" s="2">
        <f t="shared" si="446"/>
        <v>1.5538867312781616E-2</v>
      </c>
    </row>
    <row r="9405" spans="1:5" x14ac:dyDescent="0.55000000000000004">
      <c r="A9405">
        <v>9400</v>
      </c>
      <c r="C9405">
        <f t="shared" si="444"/>
        <v>-2.2114353249784106E-2</v>
      </c>
      <c r="D9405">
        <f t="shared" si="445"/>
        <v>2.8445496897216136E-4</v>
      </c>
      <c r="E9405" s="2">
        <f t="shared" si="446"/>
        <v>4.8904461965623691E-4</v>
      </c>
    </row>
    <row r="9406" spans="1:5" x14ac:dyDescent="0.55000000000000004">
      <c r="A9406">
        <v>9401</v>
      </c>
      <c r="C9406">
        <f t="shared" si="444"/>
        <v>-0.16333346309962488</v>
      </c>
      <c r="D9406">
        <f t="shared" si="445"/>
        <v>1.0633349227872337E-4</v>
      </c>
      <c r="E9406" s="2">
        <f t="shared" si="446"/>
        <v>2.6677820168116522E-2</v>
      </c>
    </row>
    <row r="9407" spans="1:5" x14ac:dyDescent="0.55000000000000004">
      <c r="A9407">
        <v>9402</v>
      </c>
      <c r="C9407">
        <f t="shared" si="444"/>
        <v>-0.2635593165056806</v>
      </c>
      <c r="D9407">
        <f t="shared" si="445"/>
        <v>-9.8475449638719834E-5</v>
      </c>
      <c r="E9407" s="2">
        <f t="shared" si="446"/>
        <v>6.9463513316941519E-2</v>
      </c>
    </row>
    <row r="9408" spans="1:5" x14ac:dyDescent="0.55000000000000004">
      <c r="A9408">
        <v>9403</v>
      </c>
      <c r="C9408">
        <f t="shared" si="444"/>
        <v>-0.29763733686203547</v>
      </c>
      <c r="D9408">
        <f t="shared" si="445"/>
        <v>-2.7856912940037241E-4</v>
      </c>
      <c r="E9408" s="2">
        <f t="shared" si="446"/>
        <v>8.8587984294324781E-2</v>
      </c>
    </row>
    <row r="9409" spans="1:5" x14ac:dyDescent="0.55000000000000004">
      <c r="A9409">
        <v>9404</v>
      </c>
      <c r="C9409">
        <f t="shared" si="444"/>
        <v>-0.25701465936329781</v>
      </c>
      <c r="D9409">
        <f t="shared" si="445"/>
        <v>-3.8874782945388714E-4</v>
      </c>
      <c r="E9409" s="2">
        <f t="shared" si="446"/>
        <v>6.6056535127632016E-2</v>
      </c>
    </row>
    <row r="9410" spans="1:5" x14ac:dyDescent="0.55000000000000004">
      <c r="A9410">
        <v>9405</v>
      </c>
      <c r="C9410">
        <f t="shared" si="444"/>
        <v>-0.15188671980354837</v>
      </c>
      <c r="D9410">
        <f t="shared" si="445"/>
        <v>-4.0135901846856089E-4</v>
      </c>
      <c r="E9410" s="2">
        <f t="shared" si="446"/>
        <v>2.3069575652681612E-2</v>
      </c>
    </row>
    <row r="9411" spans="1:5" x14ac:dyDescent="0.55000000000000004">
      <c r="A9411">
        <v>9406</v>
      </c>
      <c r="C9411">
        <f t="shared" si="444"/>
        <v>-8.6384150911392281E-3</v>
      </c>
      <c r="D9411">
        <f t="shared" si="445"/>
        <v>-3.1323755382448346E-4</v>
      </c>
      <c r="E9411" s="2">
        <f t="shared" si="446"/>
        <v>7.4622215286821957E-5</v>
      </c>
    </row>
    <row r="9412" spans="1:5" x14ac:dyDescent="0.55000000000000004">
      <c r="A9412">
        <v>9407</v>
      </c>
      <c r="C9412">
        <f t="shared" si="444"/>
        <v>0.13677794972580304</v>
      </c>
      <c r="D9412">
        <f t="shared" si="445"/>
        <v>-1.4650006569422207E-4</v>
      </c>
      <c r="E9412" s="2">
        <f t="shared" si="446"/>
        <v>1.8708207531194305E-2</v>
      </c>
    </row>
    <row r="9413" spans="1:5" x14ac:dyDescent="0.55000000000000004">
      <c r="A9413">
        <v>9408</v>
      </c>
      <c r="C9413">
        <f t="shared" si="444"/>
        <v>0.24786593220959527</v>
      </c>
      <c r="D9413">
        <f t="shared" si="445"/>
        <v>5.7005850943026594E-5</v>
      </c>
      <c r="E9413" s="2">
        <f t="shared" si="446"/>
        <v>6.1437520350131676E-2</v>
      </c>
    </row>
    <row r="9414" spans="1:5" x14ac:dyDescent="0.55000000000000004">
      <c r="A9414">
        <v>9409</v>
      </c>
      <c r="C9414">
        <f t="shared" ref="C9414:C9477" si="447">$D$1*COS($B$2*(A9414-$L$2)+$B$1)</f>
        <v>0.29674479031193546</v>
      </c>
      <c r="D9414">
        <f t="shared" ref="D9414:D9477" si="448">$D$2*COS($B$2*(A9414-$L$3)+$B$3)</f>
        <v>2.4620450058712847E-4</v>
      </c>
      <c r="E9414" s="2">
        <f t="shared" ref="E9414:E9477" si="449">(M9414-C9414)^2</f>
        <v>8.8057470577274546E-2</v>
      </c>
    </row>
    <row r="9415" spans="1:5" x14ac:dyDescent="0.55000000000000004">
      <c r="A9415">
        <v>9410</v>
      </c>
      <c r="C9415">
        <f t="shared" si="447"/>
        <v>0.27114696092986962</v>
      </c>
      <c r="D9415">
        <f t="shared" si="448"/>
        <v>3.7361101016296946E-4</v>
      </c>
      <c r="E9415" s="2">
        <f t="shared" si="449"/>
        <v>7.3520674421504242E-2</v>
      </c>
    </row>
    <row r="9416" spans="1:5" x14ac:dyDescent="0.55000000000000004">
      <c r="A9416">
        <v>9411</v>
      </c>
      <c r="C9416">
        <f t="shared" si="447"/>
        <v>0.177496959678864</v>
      </c>
      <c r="D9416">
        <f t="shared" si="448"/>
        <v>4.0724903128315477E-4</v>
      </c>
      <c r="E9416" s="2">
        <f t="shared" si="449"/>
        <v>3.1505170695240274E-2</v>
      </c>
    </row>
    <row r="9417" spans="1:5" x14ac:dyDescent="0.55000000000000004">
      <c r="A9417">
        <v>9412</v>
      </c>
      <c r="C9417">
        <f t="shared" si="447"/>
        <v>3.9298962887519238E-2</v>
      </c>
      <c r="D9417">
        <f t="shared" si="448"/>
        <v>3.3867612967974513E-4</v>
      </c>
      <c r="E9417" s="2">
        <f t="shared" si="449"/>
        <v>1.5444084840346144E-3</v>
      </c>
    </row>
    <row r="9418" spans="1:5" x14ac:dyDescent="0.55000000000000004">
      <c r="A9418">
        <v>9413</v>
      </c>
      <c r="C9418">
        <f t="shared" si="447"/>
        <v>-0.1087622452321806</v>
      </c>
      <c r="D9418">
        <f t="shared" si="448"/>
        <v>1.8510265825311524E-4</v>
      </c>
      <c r="E9418" s="2">
        <f t="shared" si="449"/>
        <v>1.1829225987944992E-2</v>
      </c>
    </row>
    <row r="9419" spans="1:5" x14ac:dyDescent="0.55000000000000004">
      <c r="A9419">
        <v>9414</v>
      </c>
      <c r="C9419">
        <f t="shared" si="447"/>
        <v>-0.22952642232207435</v>
      </c>
      <c r="D9419">
        <f t="shared" si="448"/>
        <v>-1.4927678734639589E-5</v>
      </c>
      <c r="E9419" s="2">
        <f t="shared" si="449"/>
        <v>5.2682378543971231E-2</v>
      </c>
    </row>
    <row r="9420" spans="1:5" x14ac:dyDescent="0.55000000000000004">
      <c r="A9420">
        <v>9415</v>
      </c>
      <c r="C9420">
        <f t="shared" si="447"/>
        <v>-0.29268430544627205</v>
      </c>
      <c r="D9420">
        <f t="shared" si="448"/>
        <v>-2.1121148301580655E-4</v>
      </c>
      <c r="E9420" s="2">
        <f t="shared" si="449"/>
        <v>8.5664102654566671E-2</v>
      </c>
    </row>
    <row r="9421" spans="1:5" x14ac:dyDescent="0.55000000000000004">
      <c r="A9421">
        <v>9416</v>
      </c>
      <c r="C9421">
        <f t="shared" si="447"/>
        <v>-0.28238459719911524</v>
      </c>
      <c r="D9421">
        <f t="shared" si="448"/>
        <v>-3.5448565704482803E-4</v>
      </c>
      <c r="E9421" s="2">
        <f t="shared" si="449"/>
        <v>7.9741060735306568E-2</v>
      </c>
    </row>
    <row r="9422" spans="1:5" x14ac:dyDescent="0.55000000000000004">
      <c r="A9422">
        <v>9417</v>
      </c>
      <c r="C9422">
        <f t="shared" si="447"/>
        <v>-0.20121230725001615</v>
      </c>
      <c r="D9422">
        <f t="shared" si="448"/>
        <v>-4.0879140312038965E-4</v>
      </c>
      <c r="E9422" s="2">
        <f t="shared" si="449"/>
        <v>4.0486392588874903E-2</v>
      </c>
    </row>
    <row r="9423" spans="1:5" x14ac:dyDescent="0.55000000000000004">
      <c r="A9423">
        <v>9418</v>
      </c>
      <c r="C9423">
        <f t="shared" si="447"/>
        <v>-6.9539969400082918E-2</v>
      </c>
      <c r="D9423">
        <f t="shared" si="448"/>
        <v>-3.6049912365182925E-4</v>
      </c>
      <c r="E9423" s="2">
        <f t="shared" si="449"/>
        <v>4.8358073441644688E-3</v>
      </c>
    </row>
    <row r="9424" spans="1:5" x14ac:dyDescent="0.55000000000000004">
      <c r="A9424">
        <v>9419</v>
      </c>
      <c r="C9424">
        <f t="shared" si="447"/>
        <v>7.9585434983018108E-2</v>
      </c>
      <c r="D9424">
        <f t="shared" si="448"/>
        <v>-2.2172916286527055E-4</v>
      </c>
      <c r="E9424" s="2">
        <f t="shared" si="449"/>
        <v>6.3338414614362024E-3</v>
      </c>
    </row>
    <row r="9425" spans="1:5" x14ac:dyDescent="0.55000000000000004">
      <c r="A9425">
        <v>9420</v>
      </c>
      <c r="C9425">
        <f t="shared" si="447"/>
        <v>0.20873657271015952</v>
      </c>
      <c r="D9425">
        <f t="shared" si="448"/>
        <v>-2.7309855885387983E-5</v>
      </c>
      <c r="E9425" s="2">
        <f t="shared" si="449"/>
        <v>4.3570956786783716E-2</v>
      </c>
    </row>
    <row r="9426" spans="1:5" x14ac:dyDescent="0.55000000000000004">
      <c r="A9426">
        <v>9421</v>
      </c>
      <c r="C9426">
        <f t="shared" si="447"/>
        <v>0.28549923050907738</v>
      </c>
      <c r="D9426">
        <f t="shared" si="448"/>
        <v>1.7396364928063765E-4</v>
      </c>
      <c r="E9426" s="2">
        <f t="shared" si="449"/>
        <v>8.1509810621275297E-2</v>
      </c>
    </row>
    <row r="9427" spans="1:5" x14ac:dyDescent="0.55000000000000004">
      <c r="A9427">
        <v>9422</v>
      </c>
      <c r="C9427">
        <f t="shared" si="447"/>
        <v>0.29060759929651359</v>
      </c>
      <c r="D9427">
        <f t="shared" si="448"/>
        <v>3.3157594534000508E-4</v>
      </c>
      <c r="E9427" s="2">
        <f t="shared" si="449"/>
        <v>8.4452776768883006E-2</v>
      </c>
    </row>
    <row r="9428" spans="1:5" x14ac:dyDescent="0.55000000000000004">
      <c r="A9428">
        <v>9423</v>
      </c>
      <c r="C9428">
        <f t="shared" si="447"/>
        <v>0.22277958618269225</v>
      </c>
      <c r="D9428">
        <f t="shared" si="448"/>
        <v>4.0596966818541569E-4</v>
      </c>
      <c r="E9428" s="2">
        <f t="shared" si="449"/>
        <v>4.9630744019731603E-2</v>
      </c>
    </row>
    <row r="9429" spans="1:5" x14ac:dyDescent="0.55000000000000004">
      <c r="A9429">
        <v>9424</v>
      </c>
      <c r="C9429">
        <f t="shared" si="447"/>
        <v>9.9038592758104796E-2</v>
      </c>
      <c r="D9429">
        <f t="shared" si="448"/>
        <v>3.7847356147792963E-4</v>
      </c>
      <c r="E9429" s="2">
        <f t="shared" si="449"/>
        <v>9.8086428555057281E-3</v>
      </c>
    </row>
    <row r="9430" spans="1:5" x14ac:dyDescent="0.55000000000000004">
      <c r="A9430">
        <v>9425</v>
      </c>
      <c r="C9430">
        <f t="shared" si="447"/>
        <v>-4.9558999880868454E-2</v>
      </c>
      <c r="D9430">
        <f t="shared" si="448"/>
        <v>2.559885684291821E-4</v>
      </c>
      <c r="E9430" s="2">
        <f t="shared" si="449"/>
        <v>2.4560944691919195E-3</v>
      </c>
    </row>
    <row r="9431" spans="1:5" x14ac:dyDescent="0.55000000000000004">
      <c r="A9431">
        <v>9426</v>
      </c>
      <c r="C9431">
        <f t="shared" si="447"/>
        <v>-0.1857183281705764</v>
      </c>
      <c r="D9431">
        <f t="shared" si="448"/>
        <v>6.9255840515605033E-5</v>
      </c>
      <c r="E9431" s="2">
        <f t="shared" si="449"/>
        <v>3.4491297418473912E-2</v>
      </c>
    </row>
    <row r="9432" spans="1:5" x14ac:dyDescent="0.55000000000000004">
      <c r="A9432">
        <v>9427</v>
      </c>
      <c r="C9432">
        <f t="shared" si="447"/>
        <v>-0.27526627071957305</v>
      </c>
      <c r="D9432">
        <f t="shared" si="448"/>
        <v>-1.3485864356448115E-4</v>
      </c>
      <c r="E9432" s="2">
        <f t="shared" si="449"/>
        <v>7.5771519795861275E-2</v>
      </c>
    </row>
    <row r="9433" spans="1:5" x14ac:dyDescent="0.55000000000000004">
      <c r="A9433">
        <v>9428</v>
      </c>
      <c r="C9433">
        <f t="shared" si="447"/>
        <v>-0.2957281814739614</v>
      </c>
      <c r="D9433">
        <f t="shared" si="448"/>
        <v>-3.0512645071040841E-4</v>
      </c>
      <c r="E9433" s="2">
        <f t="shared" si="449"/>
        <v>8.7455157317896243E-2</v>
      </c>
    </row>
    <row r="9434" spans="1:5" x14ac:dyDescent="0.55000000000000004">
      <c r="A9434">
        <v>9429</v>
      </c>
      <c r="C9434">
        <f t="shared" si="447"/>
        <v>-0.24196855213386118</v>
      </c>
      <c r="D9434">
        <f t="shared" si="448"/>
        <v>-3.988139502832962E-4</v>
      </c>
      <c r="E9434" s="2">
        <f t="shared" si="449"/>
        <v>5.8548780221757094E-2</v>
      </c>
    </row>
    <row r="9435" spans="1:5" x14ac:dyDescent="0.55000000000000004">
      <c r="A9435">
        <v>9430</v>
      </c>
      <c r="C9435">
        <f t="shared" si="447"/>
        <v>-0.12747991650056115</v>
      </c>
      <c r="D9435">
        <f t="shared" si="448"/>
        <v>-3.9240755466615345E-4</v>
      </c>
      <c r="E9435" s="2">
        <f t="shared" si="449"/>
        <v>1.6251129110990043E-2</v>
      </c>
    </row>
    <row r="9436" spans="1:5" x14ac:dyDescent="0.55000000000000004">
      <c r="A9436">
        <v>9431</v>
      </c>
      <c r="C9436">
        <f t="shared" si="447"/>
        <v>1.9003491110943311E-2</v>
      </c>
      <c r="D9436">
        <f t="shared" si="448"/>
        <v>-2.8751513412277762E-4</v>
      </c>
      <c r="E9436" s="2">
        <f t="shared" si="449"/>
        <v>3.6113267440370146E-4</v>
      </c>
    </row>
    <row r="9437" spans="1:5" x14ac:dyDescent="0.55000000000000004">
      <c r="A9437">
        <v>9432</v>
      </c>
      <c r="C9437">
        <f t="shared" si="447"/>
        <v>0.16071742301541125</v>
      </c>
      <c r="D9437">
        <f t="shared" si="448"/>
        <v>-1.104624752527581E-4</v>
      </c>
      <c r="E9437" s="2">
        <f t="shared" si="449"/>
        <v>2.5830090060714642E-2</v>
      </c>
    </row>
    <row r="9438" spans="1:5" x14ac:dyDescent="0.55000000000000004">
      <c r="A9438">
        <v>9433</v>
      </c>
      <c r="C9438">
        <f t="shared" si="447"/>
        <v>0.2620946693954419</v>
      </c>
      <c r="D9438">
        <f t="shared" si="448"/>
        <v>9.4313936535679116E-5</v>
      </c>
      <c r="E9438" s="2">
        <f t="shared" si="449"/>
        <v>6.8693615725505988E-2</v>
      </c>
    </row>
    <row r="9439" spans="1:5" x14ac:dyDescent="0.55000000000000004">
      <c r="A9439">
        <v>9434</v>
      </c>
      <c r="C9439">
        <f t="shared" si="447"/>
        <v>0.29769167827815485</v>
      </c>
      <c r="D9439">
        <f t="shared" si="448"/>
        <v>2.7541953823943609E-4</v>
      </c>
      <c r="E9439" s="2">
        <f t="shared" si="449"/>
        <v>8.8620335316064447E-2</v>
      </c>
    </row>
    <row r="9440" spans="1:5" x14ac:dyDescent="0.55000000000000004">
      <c r="A9440">
        <v>9435</v>
      </c>
      <c r="C9440">
        <f t="shared" si="447"/>
        <v>0.25857435075575541</v>
      </c>
      <c r="D9440">
        <f t="shared" si="448"/>
        <v>3.8740064122833609E-4</v>
      </c>
      <c r="E9440" s="2">
        <f t="shared" si="449"/>
        <v>6.6860694868760423E-2</v>
      </c>
    </row>
    <row r="9441" spans="1:5" x14ac:dyDescent="0.55000000000000004">
      <c r="A9441">
        <v>9436</v>
      </c>
      <c r="C9441">
        <f t="shared" si="447"/>
        <v>0.15456031150852337</v>
      </c>
      <c r="D9441">
        <f t="shared" si="448"/>
        <v>4.0215234902653377E-4</v>
      </c>
      <c r="E9441" s="2">
        <f t="shared" si="449"/>
        <v>2.3888889893611782E-2</v>
      </c>
    </row>
    <row r="9442" spans="1:5" x14ac:dyDescent="0.55000000000000004">
      <c r="A9442">
        <v>9437</v>
      </c>
      <c r="C9442">
        <f t="shared" si="447"/>
        <v>1.1754891945524626E-2</v>
      </c>
      <c r="D9442">
        <f t="shared" si="448"/>
        <v>3.159722939180104E-4</v>
      </c>
      <c r="E9442" s="2">
        <f t="shared" si="449"/>
        <v>1.3817748465095971E-4</v>
      </c>
    </row>
    <row r="9443" spans="1:5" x14ac:dyDescent="0.55000000000000004">
      <c r="A9443">
        <v>9438</v>
      </c>
      <c r="C9443">
        <f t="shared" si="447"/>
        <v>-0.13400075772233802</v>
      </c>
      <c r="D9443">
        <f t="shared" si="448"/>
        <v>1.5048985320357524E-4</v>
      </c>
      <c r="E9443" s="2">
        <f t="shared" si="449"/>
        <v>1.7956203070160732E-2</v>
      </c>
    </row>
    <row r="9444" spans="1:5" x14ac:dyDescent="0.55000000000000004">
      <c r="A9444">
        <v>9439</v>
      </c>
      <c r="C9444">
        <f t="shared" si="447"/>
        <v>-0.24612504171132002</v>
      </c>
      <c r="D9444">
        <f t="shared" si="448"/>
        <v>-5.2762368584638445E-5</v>
      </c>
      <c r="E9444" s="2">
        <f t="shared" si="449"/>
        <v>6.0577536157399019E-2</v>
      </c>
    </row>
    <row r="9445" spans="1:5" x14ac:dyDescent="0.55000000000000004">
      <c r="A9445">
        <v>9440</v>
      </c>
      <c r="C9445">
        <f t="shared" si="447"/>
        <v>-0.29647712813887744</v>
      </c>
      <c r="D9445">
        <f t="shared" si="448"/>
        <v>-2.4277234800612705E-4</v>
      </c>
      <c r="E9445" s="2">
        <f t="shared" si="449"/>
        <v>8.7898687509476353E-2</v>
      </c>
    </row>
    <row r="9446" spans="1:5" x14ac:dyDescent="0.55000000000000004">
      <c r="A9446">
        <v>9441</v>
      </c>
      <c r="C9446">
        <f t="shared" si="447"/>
        <v>-0.27241970464559556</v>
      </c>
      <c r="D9446">
        <f t="shared" si="448"/>
        <v>-3.7185158531314981E-4</v>
      </c>
      <c r="E9446" s="2">
        <f t="shared" si="449"/>
        <v>7.4212495479193522E-2</v>
      </c>
    </row>
    <row r="9447" spans="1:5" x14ac:dyDescent="0.55000000000000004">
      <c r="A9447">
        <v>9442</v>
      </c>
      <c r="C9447">
        <f t="shared" si="447"/>
        <v>-0.17999067743803554</v>
      </c>
      <c r="D9447">
        <f t="shared" si="448"/>
        <v>-4.0760391271608829E-4</v>
      </c>
      <c r="E9447" s="2">
        <f t="shared" si="449"/>
        <v>3.2396643964602956E-2</v>
      </c>
    </row>
    <row r="9448" spans="1:5" x14ac:dyDescent="0.55000000000000004">
      <c r="A9448">
        <v>9443</v>
      </c>
      <c r="C9448">
        <f t="shared" si="447"/>
        <v>-4.23877840959841E-2</v>
      </c>
      <c r="D9448">
        <f t="shared" si="448"/>
        <v>-3.4105624963607262E-4</v>
      </c>
      <c r="E9448" s="2">
        <f t="shared" si="449"/>
        <v>1.7967242405677627E-3</v>
      </c>
    </row>
    <row r="9449" spans="1:5" x14ac:dyDescent="0.55000000000000004">
      <c r="A9449">
        <v>9444</v>
      </c>
      <c r="C9449">
        <f t="shared" si="447"/>
        <v>0.10585354959056192</v>
      </c>
      <c r="D9449">
        <f t="shared" si="448"/>
        <v>-1.8891065679274658E-4</v>
      </c>
      <c r="E9449" s="2">
        <f t="shared" si="449"/>
        <v>1.1204973960921552E-2</v>
      </c>
    </row>
    <row r="9450" spans="1:5" x14ac:dyDescent="0.55000000000000004">
      <c r="A9450">
        <v>9445</v>
      </c>
      <c r="C9450">
        <f t="shared" si="447"/>
        <v>0.22752787354287382</v>
      </c>
      <c r="D9450">
        <f t="shared" si="448"/>
        <v>1.0647528978909408E-5</v>
      </c>
      <c r="E9450" s="2">
        <f t="shared" si="449"/>
        <v>5.176893323894198E-2</v>
      </c>
    </row>
    <row r="9451" spans="1:5" x14ac:dyDescent="0.55000000000000004">
      <c r="A9451">
        <v>9446</v>
      </c>
      <c r="C9451">
        <f t="shared" si="447"/>
        <v>0.29209749714701955</v>
      </c>
      <c r="D9451">
        <f t="shared" si="448"/>
        <v>2.0753340941423876E-4</v>
      </c>
      <c r="E9451" s="2">
        <f t="shared" si="449"/>
        <v>8.5320947839553088E-2</v>
      </c>
    </row>
    <row r="9452" spans="1:5" x14ac:dyDescent="0.55000000000000004">
      <c r="A9452">
        <v>9447</v>
      </c>
      <c r="C9452">
        <f t="shared" si="447"/>
        <v>0.28335680589398565</v>
      </c>
      <c r="D9452">
        <f t="shared" si="448"/>
        <v>3.5233277854377596E-4</v>
      </c>
      <c r="E9452" s="2">
        <f t="shared" si="449"/>
        <v>8.0291079446441857E-2</v>
      </c>
    </row>
    <row r="9453" spans="1:5" x14ac:dyDescent="0.55000000000000004">
      <c r="A9453">
        <v>9448</v>
      </c>
      <c r="C9453">
        <f t="shared" si="447"/>
        <v>0.2034995290491303</v>
      </c>
      <c r="D9453">
        <f t="shared" si="448"/>
        <v>4.0870404684453923E-4</v>
      </c>
      <c r="E9453" s="2">
        <f t="shared" si="449"/>
        <v>4.1412058323217822E-2</v>
      </c>
    </row>
    <row r="9454" spans="1:5" x14ac:dyDescent="0.55000000000000004">
      <c r="A9454">
        <v>9449</v>
      </c>
      <c r="C9454">
        <f t="shared" si="447"/>
        <v>7.2568159842673396E-2</v>
      </c>
      <c r="D9454">
        <f t="shared" si="448"/>
        <v>3.624992141850947E-4</v>
      </c>
      <c r="E9454" s="2">
        <f t="shared" si="449"/>
        <v>5.2661378229517958E-3</v>
      </c>
    </row>
    <row r="9455" spans="1:5" x14ac:dyDescent="0.55000000000000004">
      <c r="A9455">
        <v>9450</v>
      </c>
      <c r="C9455">
        <f t="shared" si="447"/>
        <v>-7.6576287868851456E-2</v>
      </c>
      <c r="D9455">
        <f t="shared" si="448"/>
        <v>2.2531471964236564E-4</v>
      </c>
      <c r="E9455" s="2">
        <f t="shared" si="449"/>
        <v>5.8639278637732063E-3</v>
      </c>
    </row>
    <row r="9456" spans="1:5" x14ac:dyDescent="0.55000000000000004">
      <c r="A9456">
        <v>9451</v>
      </c>
      <c r="C9456">
        <f t="shared" si="447"/>
        <v>-0.20650170142537305</v>
      </c>
      <c r="D9456">
        <f t="shared" si="448"/>
        <v>3.1580979726865925E-5</v>
      </c>
      <c r="E9456" s="2">
        <f t="shared" si="449"/>
        <v>4.2642952691573921E-2</v>
      </c>
    </row>
    <row r="9457" spans="1:5" x14ac:dyDescent="0.55000000000000004">
      <c r="A9457">
        <v>9452</v>
      </c>
      <c r="C9457">
        <f t="shared" si="447"/>
        <v>-0.28459954063335724</v>
      </c>
      <c r="D9457">
        <f t="shared" si="448"/>
        <v>-1.7007892042043184E-4</v>
      </c>
      <c r="E9457" s="2">
        <f t="shared" si="449"/>
        <v>8.0996898528717956E-2</v>
      </c>
    </row>
    <row r="9458" spans="1:5" x14ac:dyDescent="0.55000000000000004">
      <c r="A9458">
        <v>9453</v>
      </c>
      <c r="C9458">
        <f t="shared" si="447"/>
        <v>-0.29126889402782835</v>
      </c>
      <c r="D9458">
        <f t="shared" si="448"/>
        <v>-3.290525965273273E-4</v>
      </c>
      <c r="E9458" s="2">
        <f t="shared" si="449"/>
        <v>8.4837568628194304E-2</v>
      </c>
    </row>
    <row r="9459" spans="1:5" x14ac:dyDescent="0.55000000000000004">
      <c r="A9459">
        <v>9454</v>
      </c>
      <c r="C9459">
        <f t="shared" si="447"/>
        <v>-0.22483589448246882</v>
      </c>
      <c r="D9459">
        <f t="shared" si="448"/>
        <v>-4.0544100678427538E-4</v>
      </c>
      <c r="E9459" s="2">
        <f t="shared" si="449"/>
        <v>5.0551179447731853E-2</v>
      </c>
    </row>
    <row r="9460" spans="1:5" x14ac:dyDescent="0.55000000000000004">
      <c r="A9460">
        <v>9455</v>
      </c>
      <c r="C9460">
        <f t="shared" si="447"/>
        <v>-0.10197382458663919</v>
      </c>
      <c r="D9460">
        <f t="shared" si="448"/>
        <v>-3.8007227035671463E-4</v>
      </c>
      <c r="E9460" s="2">
        <f t="shared" si="449"/>
        <v>1.0398660900826659E-2</v>
      </c>
    </row>
    <row r="9461" spans="1:5" x14ac:dyDescent="0.55000000000000004">
      <c r="A9461">
        <v>9456</v>
      </c>
      <c r="C9461">
        <f t="shared" si="447"/>
        <v>4.6481525842760434E-2</v>
      </c>
      <c r="D9461">
        <f t="shared" si="448"/>
        <v>-2.5931340535742688E-4</v>
      </c>
      <c r="E9461" s="2">
        <f t="shared" si="449"/>
        <v>2.1605322446712062E-3</v>
      </c>
    </row>
    <row r="9462" spans="1:5" x14ac:dyDescent="0.55000000000000004">
      <c r="A9462">
        <v>9457</v>
      </c>
      <c r="C9462">
        <f t="shared" si="447"/>
        <v>0.18327099303845407</v>
      </c>
      <c r="D9462">
        <f t="shared" si="448"/>
        <v>-7.3472341506322005E-5</v>
      </c>
      <c r="E9462" s="2">
        <f t="shared" si="449"/>
        <v>3.3588256889301081E-2</v>
      </c>
    </row>
    <row r="9463" spans="1:5" x14ac:dyDescent="0.55000000000000004">
      <c r="A9463">
        <v>9458</v>
      </c>
      <c r="C9463">
        <f t="shared" si="447"/>
        <v>0.27406330402582568</v>
      </c>
      <c r="D9463">
        <f t="shared" si="448"/>
        <v>1.3080873138315272E-4</v>
      </c>
      <c r="E9463" s="2">
        <f t="shared" si="449"/>
        <v>7.5110694613552159E-2</v>
      </c>
    </row>
    <row r="9464" spans="1:5" x14ac:dyDescent="0.55000000000000004">
      <c r="A9464">
        <v>9459</v>
      </c>
      <c r="C9464">
        <f t="shared" si="447"/>
        <v>0.29607150250222175</v>
      </c>
      <c r="D9464">
        <f t="shared" si="448"/>
        <v>3.0225956993059554E-4</v>
      </c>
      <c r="E9464" s="2">
        <f t="shared" si="449"/>
        <v>8.7658334593923096E-2</v>
      </c>
    </row>
    <row r="9465" spans="1:5" x14ac:dyDescent="0.55000000000000004">
      <c r="A9465">
        <v>9460</v>
      </c>
      <c r="C9465">
        <f t="shared" si="447"/>
        <v>0.24377199454266893</v>
      </c>
      <c r="D9465">
        <f t="shared" si="448"/>
        <v>3.9784962755167987E-4</v>
      </c>
      <c r="E9465" s="2">
        <f t="shared" si="449"/>
        <v>5.9424785323311011E-2</v>
      </c>
    </row>
    <row r="9466" spans="1:5" x14ac:dyDescent="0.55000000000000004">
      <c r="A9466">
        <v>9461</v>
      </c>
      <c r="C9466">
        <f t="shared" si="447"/>
        <v>0.13029085425885539</v>
      </c>
      <c r="D9466">
        <f t="shared" si="448"/>
        <v>3.9358781466205883E-4</v>
      </c>
      <c r="E9466" s="2">
        <f t="shared" si="449"/>
        <v>1.6975706703502298E-2</v>
      </c>
    </row>
    <row r="9467" spans="1:5" x14ac:dyDescent="0.55000000000000004">
      <c r="A9467">
        <v>9462</v>
      </c>
      <c r="C9467">
        <f t="shared" si="447"/>
        <v>-1.5890544130627616E-2</v>
      </c>
      <c r="D9467">
        <f t="shared" si="448"/>
        <v>2.9054375646513938E-4</v>
      </c>
      <c r="E9467" s="2">
        <f t="shared" si="449"/>
        <v>2.5250939276742377E-4</v>
      </c>
    </row>
    <row r="9468" spans="1:5" x14ac:dyDescent="0.55000000000000004">
      <c r="A9468">
        <v>9463</v>
      </c>
      <c r="C9468">
        <f t="shared" si="447"/>
        <v>-0.15808375088941728</v>
      </c>
      <c r="D9468">
        <f t="shared" si="448"/>
        <v>1.1457933957193711E-4</v>
      </c>
      <c r="E9468" s="2">
        <f t="shared" si="449"/>
        <v>2.4990472295267342E-2</v>
      </c>
    </row>
    <row r="9469" spans="1:5" x14ac:dyDescent="0.55000000000000004">
      <c r="A9469">
        <v>9464</v>
      </c>
      <c r="C9469">
        <f t="shared" si="447"/>
        <v>-0.26060126831395053</v>
      </c>
      <c r="D9469">
        <f t="shared" si="448"/>
        <v>-9.0142076407168073E-5</v>
      </c>
      <c r="E9469" s="2">
        <f t="shared" si="449"/>
        <v>6.7913021046839633E-2</v>
      </c>
    </row>
    <row r="9470" spans="1:5" x14ac:dyDescent="0.55000000000000004">
      <c r="A9470">
        <v>9465</v>
      </c>
      <c r="C9470">
        <f t="shared" si="447"/>
        <v>-0.29771336043424756</v>
      </c>
      <c r="D9470">
        <f t="shared" si="448"/>
        <v>-2.7223973125799786E-4</v>
      </c>
      <c r="E9470" s="2">
        <f t="shared" si="449"/>
        <v>8.8633244981052198E-2</v>
      </c>
    </row>
    <row r="9471" spans="1:5" x14ac:dyDescent="0.55000000000000004">
      <c r="A9471">
        <v>9466</v>
      </c>
      <c r="C9471">
        <f t="shared" si="447"/>
        <v>-0.26010567438527649</v>
      </c>
      <c r="D9471">
        <f t="shared" si="448"/>
        <v>-3.8601095192129851E-4</v>
      </c>
      <c r="E9471" s="2">
        <f t="shared" si="449"/>
        <v>6.7654961847419481E-2</v>
      </c>
    </row>
    <row r="9472" spans="1:5" x14ac:dyDescent="0.55000000000000004">
      <c r="A9472">
        <v>9467</v>
      </c>
      <c r="C9472">
        <f t="shared" si="447"/>
        <v>-0.15721694665820415</v>
      </c>
      <c r="D9472">
        <f t="shared" si="448"/>
        <v>-4.0290156011763689E-4</v>
      </c>
      <c r="E9472" s="2">
        <f t="shared" si="449"/>
        <v>2.471716831652861E-2</v>
      </c>
    </row>
    <row r="9473" spans="1:5" x14ac:dyDescent="0.55000000000000004">
      <c r="A9473">
        <v>9468</v>
      </c>
      <c r="C9473">
        <f t="shared" si="447"/>
        <v>-1.4870079190221054E-2</v>
      </c>
      <c r="D9473">
        <f t="shared" si="448"/>
        <v>-3.1867236921550413E-4</v>
      </c>
      <c r="E9473" s="2">
        <f t="shared" si="449"/>
        <v>2.2111925512344522E-4</v>
      </c>
    </row>
    <row r="9474" spans="1:5" x14ac:dyDescent="0.55000000000000004">
      <c r="A9474">
        <v>9469</v>
      </c>
      <c r="C9474">
        <f t="shared" si="447"/>
        <v>0.13120886471810761</v>
      </c>
      <c r="D9474">
        <f t="shared" si="448"/>
        <v>-1.5446313072086019E-4</v>
      </c>
      <c r="E9474" s="2">
        <f t="shared" si="449"/>
        <v>1.7215766180614663E-2</v>
      </c>
    </row>
    <row r="9475" spans="1:5" x14ac:dyDescent="0.55000000000000004">
      <c r="A9475">
        <v>9470</v>
      </c>
      <c r="C9475">
        <f t="shared" si="447"/>
        <v>0.24435714924314483</v>
      </c>
      <c r="D9475">
        <f t="shared" si="448"/>
        <v>4.8513097754348122E-5</v>
      </c>
      <c r="E9475" s="2">
        <f t="shared" si="449"/>
        <v>5.9710416386236559E-2</v>
      </c>
    </row>
    <row r="9476" spans="1:5" x14ac:dyDescent="0.55000000000000004">
      <c r="A9476">
        <v>9471</v>
      </c>
      <c r="C9476">
        <f t="shared" si="447"/>
        <v>0.29617693995207317</v>
      </c>
      <c r="D9476">
        <f t="shared" si="448"/>
        <v>2.3931356127368855E-4</v>
      </c>
      <c r="E9476" s="2">
        <f t="shared" si="449"/>
        <v>8.7720779759373951E-2</v>
      </c>
    </row>
    <row r="9477" spans="1:5" x14ac:dyDescent="0.55000000000000004">
      <c r="A9477">
        <v>9472</v>
      </c>
      <c r="C9477">
        <f t="shared" si="447"/>
        <v>0.27366256164758512</v>
      </c>
      <c r="D9477">
        <f t="shared" si="448"/>
        <v>3.7005136524296558E-4</v>
      </c>
      <c r="E9477" s="2">
        <f t="shared" si="449"/>
        <v>7.4891197647518323E-2</v>
      </c>
    </row>
    <row r="9478" spans="1:5" x14ac:dyDescent="0.55000000000000004">
      <c r="A9478">
        <v>9473</v>
      </c>
      <c r="C9478">
        <f t="shared" ref="C9478:C9541" si="450">$D$1*COS($B$2*(A9478-$L$2)+$B$1)</f>
        <v>0.18246464871866655</v>
      </c>
      <c r="D9478">
        <f t="shared" ref="D9478:D9541" si="451">$D$2*COS($B$2*(A9478-$L$3)+$B$3)</f>
        <v>4.079140766001462E-4</v>
      </c>
      <c r="E9478" s="2">
        <f t="shared" ref="E9478:E9541" si="452">(M9478-C9478)^2</f>
        <v>3.3293348032026382E-2</v>
      </c>
    </row>
    <row r="9479" spans="1:5" x14ac:dyDescent="0.55000000000000004">
      <c r="A9479">
        <v>9474</v>
      </c>
      <c r="C9479">
        <f t="shared" si="450"/>
        <v>4.5471955010995185E-2</v>
      </c>
      <c r="D9479">
        <f t="shared" si="451"/>
        <v>3.433989528772101E-4</v>
      </c>
      <c r="E9479" s="2">
        <f t="shared" si="452"/>
        <v>2.0676986925219701E-3</v>
      </c>
    </row>
    <row r="9480" spans="1:5" x14ac:dyDescent="0.55000000000000004">
      <c r="A9480">
        <v>9475</v>
      </c>
      <c r="C9480">
        <f t="shared" si="450"/>
        <v>-0.10293324093167376</v>
      </c>
      <c r="D9480">
        <f t="shared" si="451"/>
        <v>1.9269793025770437E-4</v>
      </c>
      <c r="E9480" s="2">
        <f t="shared" si="452"/>
        <v>1.0595252088697998E-2</v>
      </c>
    </row>
    <row r="9481" spans="1:5" x14ac:dyDescent="0.55000000000000004">
      <c r="A9481">
        <v>9476</v>
      </c>
      <c r="C9481">
        <f t="shared" si="450"/>
        <v>-0.22550436306106106</v>
      </c>
      <c r="D9481">
        <f t="shared" si="451"/>
        <v>-6.3662111063923977E-6</v>
      </c>
      <c r="E9481" s="2">
        <f t="shared" si="452"/>
        <v>5.0852217759574839E-2</v>
      </c>
    </row>
    <row r="9482" spans="1:5" x14ac:dyDescent="0.55000000000000004">
      <c r="A9482">
        <v>9477</v>
      </c>
      <c r="C9482">
        <f t="shared" si="450"/>
        <v>-0.29147864331606921</v>
      </c>
      <c r="D9482">
        <f t="shared" si="451"/>
        <v>-2.0383256766671044E-4</v>
      </c>
      <c r="E9482" s="2">
        <f t="shared" si="452"/>
        <v>8.4959799509376294E-2</v>
      </c>
    </row>
    <row r="9483" spans="1:5" x14ac:dyDescent="0.55000000000000004">
      <c r="A9483">
        <v>9478</v>
      </c>
      <c r="C9483">
        <f t="shared" si="450"/>
        <v>-0.28429792798389103</v>
      </c>
      <c r="D9483">
        <f t="shared" si="451"/>
        <v>-3.5014124619826001E-4</v>
      </c>
      <c r="E9483" s="2">
        <f t="shared" si="452"/>
        <v>8.0825311855933696E-2</v>
      </c>
    </row>
    <row r="9484" spans="1:5" x14ac:dyDescent="0.55000000000000004">
      <c r="A9484">
        <v>9479</v>
      </c>
      <c r="C9484">
        <f t="shared" si="450"/>
        <v>-0.2057644252526048</v>
      </c>
      <c r="D9484">
        <f t="shared" si="451"/>
        <v>-4.0857185232592348E-4</v>
      </c>
      <c r="E9484" s="2">
        <f t="shared" si="452"/>
        <v>4.2338998699534787E-2</v>
      </c>
    </row>
    <row r="9485" spans="1:5" x14ac:dyDescent="0.55000000000000004">
      <c r="A9485">
        <v>9480</v>
      </c>
      <c r="C9485">
        <f t="shared" si="450"/>
        <v>-7.5588388952869012E-2</v>
      </c>
      <c r="D9485">
        <f t="shared" si="451"/>
        <v>-3.6445953553111243E-4</v>
      </c>
      <c r="E9485" s="2">
        <f t="shared" si="452"/>
        <v>5.7136045444902105E-3</v>
      </c>
    </row>
    <row r="9486" spans="1:5" x14ac:dyDescent="0.55000000000000004">
      <c r="A9486">
        <v>9481</v>
      </c>
      <c r="C9486">
        <f t="shared" si="450"/>
        <v>7.3558739697215367E-2</v>
      </c>
      <c r="D9486">
        <f t="shared" si="451"/>
        <v>-2.288755575154618E-4</v>
      </c>
      <c r="E9486" s="2">
        <f t="shared" si="452"/>
        <v>5.4108881858426876E-3</v>
      </c>
    </row>
    <row r="9487" spans="1:5" x14ac:dyDescent="0.55000000000000004">
      <c r="A9487">
        <v>9482</v>
      </c>
      <c r="C9487">
        <f t="shared" si="450"/>
        <v>0.20424417517850837</v>
      </c>
      <c r="D9487">
        <f t="shared" si="451"/>
        <v>-3.5848638877400425E-5</v>
      </c>
      <c r="E9487" s="2">
        <f t="shared" si="452"/>
        <v>4.1715683094349219E-2</v>
      </c>
    </row>
    <row r="9488" spans="1:5" x14ac:dyDescent="0.55000000000000004">
      <c r="A9488">
        <v>9483</v>
      </c>
      <c r="C9488">
        <f t="shared" si="450"/>
        <v>0.28366862781430602</v>
      </c>
      <c r="D9488">
        <f t="shared" si="451"/>
        <v>1.6617553248410009E-4</v>
      </c>
      <c r="E9488" s="2">
        <f t="shared" si="452"/>
        <v>8.0467890406051276E-2</v>
      </c>
    </row>
    <row r="9489" spans="1:5" x14ac:dyDescent="0.55000000000000004">
      <c r="A9489">
        <v>9484</v>
      </c>
      <c r="C9489">
        <f t="shared" si="450"/>
        <v>0.29189823413211841</v>
      </c>
      <c r="D9489">
        <f t="shared" si="451"/>
        <v>3.2649314790032292E-4</v>
      </c>
      <c r="E9489" s="2">
        <f t="shared" si="452"/>
        <v>8.520457908944902E-2</v>
      </c>
    </row>
    <row r="9490" spans="1:5" x14ac:dyDescent="0.55000000000000004">
      <c r="A9490">
        <v>9485</v>
      </c>
      <c r="C9490">
        <f t="shared" si="450"/>
        <v>0.22686753640936025</v>
      </c>
      <c r="D9490">
        <f t="shared" si="451"/>
        <v>4.0486786512307989E-4</v>
      </c>
      <c r="E9490" s="2">
        <f t="shared" si="452"/>
        <v>5.1468879076452395E-2</v>
      </c>
    </row>
    <row r="9491" spans="1:5" x14ac:dyDescent="0.55000000000000004">
      <c r="A9491">
        <v>9486</v>
      </c>
      <c r="C9491">
        <f t="shared" si="450"/>
        <v>0.1048978690360962</v>
      </c>
      <c r="D9491">
        <f t="shared" si="451"/>
        <v>3.8162928213742055E-4</v>
      </c>
      <c r="E9491" s="2">
        <f t="shared" si="452"/>
        <v>1.100356292831399E-2</v>
      </c>
    </row>
    <row r="9492" spans="1:5" x14ac:dyDescent="0.55000000000000004">
      <c r="A9492">
        <v>9487</v>
      </c>
      <c r="C9492">
        <f t="shared" si="450"/>
        <v>-4.3398952393584857E-2</v>
      </c>
      <c r="D9492">
        <f t="shared" si="451"/>
        <v>2.6260979344228135E-4</v>
      </c>
      <c r="E9492" s="2">
        <f t="shared" si="452"/>
        <v>1.8834690688606449E-3</v>
      </c>
    </row>
    <row r="9493" spans="1:5" x14ac:dyDescent="0.55000000000000004">
      <c r="A9493">
        <v>9488</v>
      </c>
      <c r="C9493">
        <f t="shared" si="450"/>
        <v>-0.18080355154981012</v>
      </c>
      <c r="D9493">
        <f t="shared" si="451"/>
        <v>7.7680781968374237E-5</v>
      </c>
      <c r="E9493" s="2">
        <f t="shared" si="452"/>
        <v>3.2689924253024846E-2</v>
      </c>
    </row>
    <row r="9494" spans="1:5" x14ac:dyDescent="0.55000000000000004">
      <c r="A9494">
        <v>9489</v>
      </c>
      <c r="C9494">
        <f t="shared" si="450"/>
        <v>-0.27283027030178142</v>
      </c>
      <c r="D9494">
        <f t="shared" si="451"/>
        <v>-1.267444683929716E-4</v>
      </c>
      <c r="E9494" s="2">
        <f t="shared" si="452"/>
        <v>7.4436356392943118E-2</v>
      </c>
    </row>
    <row r="9495" spans="1:5" x14ac:dyDescent="0.55000000000000004">
      <c r="A9495">
        <v>9490</v>
      </c>
      <c r="C9495">
        <f t="shared" si="450"/>
        <v>-0.29638234201725128</v>
      </c>
      <c r="D9495">
        <f t="shared" si="451"/>
        <v>-2.993595287549429E-4</v>
      </c>
      <c r="E9495" s="2">
        <f t="shared" si="452"/>
        <v>8.7842492659630914E-2</v>
      </c>
    </row>
    <row r="9496" spans="1:5" x14ac:dyDescent="0.55000000000000004">
      <c r="A9496">
        <v>9491</v>
      </c>
      <c r="C9496">
        <f t="shared" si="450"/>
        <v>-0.24554869313047695</v>
      </c>
      <c r="D9496">
        <f t="shared" si="451"/>
        <v>-3.9684165739762672E-4</v>
      </c>
      <c r="E9496" s="2">
        <f t="shared" si="452"/>
        <v>6.0294160698085138E-2</v>
      </c>
    </row>
    <row r="9497" spans="1:5" x14ac:dyDescent="0.55000000000000004">
      <c r="A9497">
        <v>9492</v>
      </c>
      <c r="C9497">
        <f t="shared" si="450"/>
        <v>-0.13308749802373693</v>
      </c>
      <c r="D9497">
        <f t="shared" si="451"/>
        <v>-3.9472489479194746E-4</v>
      </c>
      <c r="E9497" s="2">
        <f t="shared" si="452"/>
        <v>1.7712282130218179E-2</v>
      </c>
    </row>
    <row r="9498" spans="1:5" x14ac:dyDescent="0.55000000000000004">
      <c r="A9498">
        <v>9493</v>
      </c>
      <c r="C9498">
        <f t="shared" si="450"/>
        <v>1.2775853825084534E-2</v>
      </c>
      <c r="D9498">
        <f t="shared" si="451"/>
        <v>-2.9354050373411509E-4</v>
      </c>
      <c r="E9498" s="2">
        <f t="shared" si="452"/>
        <v>1.632224409599271E-4</v>
      </c>
    </row>
    <row r="9499" spans="1:5" x14ac:dyDescent="0.55000000000000004">
      <c r="A9499">
        <v>9494</v>
      </c>
      <c r="C9499">
        <f t="shared" si="450"/>
        <v>0.15543273565744148</v>
      </c>
      <c r="D9499">
        <f t="shared" si="451"/>
        <v>-1.1868363358190762E-4</v>
      </c>
      <c r="E9499" s="2">
        <f t="shared" si="452"/>
        <v>2.415933531395608E-2</v>
      </c>
    </row>
    <row r="9500" spans="1:5" x14ac:dyDescent="0.55000000000000004">
      <c r="A9500">
        <v>9495</v>
      </c>
      <c r="C9500">
        <f t="shared" si="450"/>
        <v>0.25907927709976092</v>
      </c>
      <c r="D9500">
        <f t="shared" si="451"/>
        <v>8.5960326941038489E-5</v>
      </c>
      <c r="E9500" s="2">
        <f t="shared" si="452"/>
        <v>6.7122071822534699E-2</v>
      </c>
    </row>
    <row r="9501" spans="1:5" x14ac:dyDescent="0.55000000000000004">
      <c r="A9501">
        <v>9496</v>
      </c>
      <c r="C9501">
        <f t="shared" si="450"/>
        <v>0.29770238095160029</v>
      </c>
      <c r="D9501">
        <f t="shared" si="451"/>
        <v>2.6903005730740493E-4</v>
      </c>
      <c r="E9501" s="2">
        <f t="shared" si="452"/>
        <v>8.8626707624251747E-2</v>
      </c>
    </row>
    <row r="9502" spans="1:5" x14ac:dyDescent="0.55000000000000004">
      <c r="A9502">
        <v>9497</v>
      </c>
      <c r="C9502">
        <f t="shared" si="450"/>
        <v>0.26160846225288692</v>
      </c>
      <c r="D9502">
        <f t="shared" si="451"/>
        <v>3.8457891399328221E-4</v>
      </c>
      <c r="E9502" s="2">
        <f t="shared" si="452"/>
        <v>6.8438987522320166E-2</v>
      </c>
    </row>
    <row r="9503" spans="1:5" x14ac:dyDescent="0.55000000000000004">
      <c r="A9503">
        <v>9498</v>
      </c>
      <c r="C9503">
        <f t="shared" si="450"/>
        <v>0.1598563337975569</v>
      </c>
      <c r="D9503">
        <f t="shared" si="451"/>
        <v>4.0360656954716479E-4</v>
      </c>
      <c r="E9503" s="2">
        <f t="shared" si="452"/>
        <v>2.5554047455195933E-2</v>
      </c>
    </row>
    <row r="9504" spans="1:5" x14ac:dyDescent="0.55000000000000004">
      <c r="A9504">
        <v>9499</v>
      </c>
      <c r="C9504">
        <f t="shared" si="450"/>
        <v>1.7983635063205314E-2</v>
      </c>
      <c r="D9504">
        <f t="shared" si="451"/>
        <v>3.2133748349618438E-4</v>
      </c>
      <c r="E9504" s="2">
        <f t="shared" si="452"/>
        <v>3.2341113008654761E-4</v>
      </c>
    </row>
    <row r="9505" spans="1:5" x14ac:dyDescent="0.55000000000000004">
      <c r="A9505">
        <v>9500</v>
      </c>
      <c r="C9505">
        <f t="shared" si="450"/>
        <v>-0.12840257700706034</v>
      </c>
      <c r="D9505">
        <f t="shared" si="451"/>
        <v>1.5841946234439387E-4</v>
      </c>
      <c r="E9505" s="2">
        <f t="shared" si="452"/>
        <v>1.648722178205406E-2</v>
      </c>
    </row>
    <row r="9506" spans="1:5" x14ac:dyDescent="0.55000000000000004">
      <c r="A9506">
        <v>9501</v>
      </c>
      <c r="C9506">
        <f t="shared" si="450"/>
        <v>-0.24256244876013067</v>
      </c>
      <c r="D9506">
        <f t="shared" si="451"/>
        <v>-4.425850463852147E-5</v>
      </c>
      <c r="E9506" s="2">
        <f t="shared" si="452"/>
        <v>5.8836541548511014E-2</v>
      </c>
    </row>
    <row r="9507" spans="1:5" x14ac:dyDescent="0.55000000000000004">
      <c r="A9507">
        <v>9502</v>
      </c>
      <c r="C9507">
        <f t="shared" si="450"/>
        <v>-0.29584425868467046</v>
      </c>
      <c r="D9507">
        <f t="shared" si="451"/>
        <v>-2.3582851984756584E-4</v>
      </c>
      <c r="E9507" s="2">
        <f t="shared" si="452"/>
        <v>8.7523825396682214E-2</v>
      </c>
    </row>
    <row r="9508" spans="1:5" x14ac:dyDescent="0.55000000000000004">
      <c r="A9508">
        <v>9503</v>
      </c>
      <c r="C9508">
        <f t="shared" si="450"/>
        <v>-0.27487539558405905</v>
      </c>
      <c r="D9508">
        <f t="shared" si="451"/>
        <v>-3.6821054745157328E-4</v>
      </c>
      <c r="E9508" s="2">
        <f t="shared" si="452"/>
        <v>7.5556483097492952E-2</v>
      </c>
    </row>
    <row r="9509" spans="1:5" x14ac:dyDescent="0.55000000000000004">
      <c r="A9509">
        <v>9504</v>
      </c>
      <c r="C9509">
        <f t="shared" si="450"/>
        <v>-0.18491860210547317</v>
      </c>
      <c r="D9509">
        <f t="shared" si="451"/>
        <v>-4.0817948890776339E-4</v>
      </c>
      <c r="E9509" s="2">
        <f t="shared" si="452"/>
        <v>3.4194889404642305E-2</v>
      </c>
    </row>
    <row r="9510" spans="1:5" x14ac:dyDescent="0.55000000000000004">
      <c r="A9510">
        <v>9505</v>
      </c>
      <c r="C9510">
        <f t="shared" si="450"/>
        <v>-4.8551137273279352E-2</v>
      </c>
      <c r="D9510">
        <f t="shared" si="451"/>
        <v>-3.4570398238907248E-4</v>
      </c>
      <c r="E9510" s="2">
        <f t="shared" si="452"/>
        <v>2.3572129305288155E-3</v>
      </c>
    </row>
    <row r="9511" spans="1:5" x14ac:dyDescent="0.55000000000000004">
      <c r="A9511">
        <v>9506</v>
      </c>
      <c r="C9511">
        <f t="shared" si="450"/>
        <v>0.10000163963773308</v>
      </c>
      <c r="D9511">
        <f t="shared" si="451"/>
        <v>-1.9646406315250155E-4</v>
      </c>
      <c r="E9511" s="2">
        <f t="shared" si="452"/>
        <v>1.0000327930235028E-2</v>
      </c>
    </row>
    <row r="9512" spans="1:5" x14ac:dyDescent="0.55000000000000004">
      <c r="A9512">
        <v>9507</v>
      </c>
      <c r="C9512">
        <f t="shared" si="450"/>
        <v>0.22345611286699063</v>
      </c>
      <c r="D9512">
        <f t="shared" si="451"/>
        <v>2.0841948014717952E-6</v>
      </c>
      <c r="E9512" s="2">
        <f t="shared" si="452"/>
        <v>4.9932634377625254E-2</v>
      </c>
    </row>
    <row r="9513" spans="1:5" x14ac:dyDescent="0.55000000000000004">
      <c r="A9513">
        <v>9508</v>
      </c>
      <c r="C9513">
        <f t="shared" si="450"/>
        <v>0.29082781184684781</v>
      </c>
      <c r="D9513">
        <f t="shared" si="451"/>
        <v>2.0010936378642841E-4</v>
      </c>
      <c r="E9513" s="2">
        <f t="shared" si="452"/>
        <v>8.4580816143625503E-2</v>
      </c>
    </row>
    <row r="9514" spans="1:5" x14ac:dyDescent="0.55000000000000004">
      <c r="A9514">
        <v>9509</v>
      </c>
      <c r="C9514">
        <f t="shared" si="450"/>
        <v>0.28520786021988859</v>
      </c>
      <c r="D9514">
        <f t="shared" si="451"/>
        <v>3.4791130043765708E-4</v>
      </c>
      <c r="E9514" s="2">
        <f t="shared" si="452"/>
        <v>8.1343523531207509E-2</v>
      </c>
    </row>
    <row r="9515" spans="1:5" x14ac:dyDescent="0.55000000000000004">
      <c r="A9515">
        <v>9510</v>
      </c>
      <c r="C9515">
        <f t="shared" si="450"/>
        <v>0.20800674738243566</v>
      </c>
      <c r="D9515">
        <f t="shared" si="451"/>
        <v>4.0839483406738381E-4</v>
      </c>
      <c r="E9515" s="2">
        <f t="shared" si="452"/>
        <v>4.3266806956620406E-2</v>
      </c>
    </row>
    <row r="9516" spans="1:5" x14ac:dyDescent="0.55000000000000004">
      <c r="A9516">
        <v>9511</v>
      </c>
      <c r="C9516">
        <f t="shared" si="450"/>
        <v>7.8600325386345926E-2</v>
      </c>
      <c r="D9516">
        <f t="shared" si="451"/>
        <v>3.663798726262806E-4</v>
      </c>
      <c r="E9516" s="2">
        <f t="shared" si="452"/>
        <v>6.1780111508394561E-3</v>
      </c>
    </row>
    <row r="9517" spans="1:5" x14ac:dyDescent="0.55000000000000004">
      <c r="A9517">
        <v>9512</v>
      </c>
      <c r="C9517">
        <f t="shared" si="450"/>
        <v>-7.0533121518312369E-2</v>
      </c>
      <c r="D9517">
        <f t="shared" si="451"/>
        <v>2.3241128583094495E-4</v>
      </c>
      <c r="E9517" s="2">
        <f t="shared" si="452"/>
        <v>4.9749212311170198E-3</v>
      </c>
    </row>
    <row r="9518" spans="1:5" x14ac:dyDescent="0.55000000000000004">
      <c r="A9518">
        <v>9513</v>
      </c>
      <c r="C9518">
        <f t="shared" si="450"/>
        <v>-0.20196424164211293</v>
      </c>
      <c r="D9518">
        <f t="shared" si="451"/>
        <v>4.0112365133251845E-5</v>
      </c>
      <c r="E9518" s="2">
        <f t="shared" si="452"/>
        <v>4.0789554902073782E-2</v>
      </c>
    </row>
    <row r="9519" spans="1:5" x14ac:dyDescent="0.55000000000000004">
      <c r="A9519">
        <v>9514</v>
      </c>
      <c r="C9519">
        <f t="shared" si="450"/>
        <v>-0.28270659418082433</v>
      </c>
      <c r="D9519">
        <f t="shared" si="451"/>
        <v>-1.6225391370585545E-4</v>
      </c>
      <c r="E9519" s="2">
        <f t="shared" si="452"/>
        <v>7.9923018393321305E-2</v>
      </c>
    </row>
    <row r="9520" spans="1:5" x14ac:dyDescent="0.55000000000000004">
      <c r="A9520">
        <v>9515</v>
      </c>
      <c r="C9520">
        <f t="shared" si="450"/>
        <v>-0.29249555056552534</v>
      </c>
      <c r="D9520">
        <f t="shared" si="451"/>
        <v>-3.2389788025185358E-4</v>
      </c>
      <c r="E9520" s="2">
        <f t="shared" si="452"/>
        <v>8.5553647100629793E-2</v>
      </c>
    </row>
    <row r="9521" spans="1:5" x14ac:dyDescent="0.55000000000000004">
      <c r="A9521">
        <v>9516</v>
      </c>
      <c r="C9521">
        <f t="shared" si="450"/>
        <v>-0.22887428907530205</v>
      </c>
      <c r="D9521">
        <f t="shared" si="451"/>
        <v>-4.0425030608025005E-4</v>
      </c>
      <c r="E9521" s="2">
        <f t="shared" si="452"/>
        <v>5.2383440199724927E-2</v>
      </c>
    </row>
    <row r="9522" spans="1:5" x14ac:dyDescent="0.55000000000000004">
      <c r="A9522">
        <v>9517</v>
      </c>
      <c r="C9522">
        <f t="shared" si="450"/>
        <v>-0.10781040531441148</v>
      </c>
      <c r="D9522">
        <f t="shared" si="451"/>
        <v>-3.831444260028687E-4</v>
      </c>
      <c r="E9522" s="2">
        <f t="shared" si="452"/>
        <v>1.1623083494057683E-2</v>
      </c>
    </row>
    <row r="9523" spans="1:5" x14ac:dyDescent="0.55000000000000004">
      <c r="A9523">
        <v>9518</v>
      </c>
      <c r="C9523">
        <f t="shared" si="450"/>
        <v>4.0311617717359506E-2</v>
      </c>
      <c r="D9523">
        <f t="shared" si="451"/>
        <v>-2.6587737104247867E-4</v>
      </c>
      <c r="E9523" s="2">
        <f t="shared" si="452"/>
        <v>1.6250265229905329E-3</v>
      </c>
    </row>
    <row r="9524" spans="1:5" x14ac:dyDescent="0.55000000000000004">
      <c r="A9524">
        <v>9519</v>
      </c>
      <c r="C9524">
        <f t="shared" si="450"/>
        <v>0.17831627440355569</v>
      </c>
      <c r="D9524">
        <f t="shared" si="451"/>
        <v>-8.1880700200742204E-5</v>
      </c>
      <c r="E9524" s="2">
        <f t="shared" si="452"/>
        <v>3.1796693717164169E-2</v>
      </c>
    </row>
    <row r="9525" spans="1:5" x14ac:dyDescent="0.55000000000000004">
      <c r="A9525">
        <v>9520</v>
      </c>
      <c r="C9525">
        <f t="shared" si="450"/>
        <v>0.27156730482152397</v>
      </c>
      <c r="D9525">
        <f t="shared" si="451"/>
        <v>1.2266630047748616E-4</v>
      </c>
      <c r="E9525" s="2">
        <f t="shared" si="452"/>
        <v>7.3748801048026516E-2</v>
      </c>
    </row>
    <row r="9526" spans="1:5" x14ac:dyDescent="0.55000000000000004">
      <c r="A9526">
        <v>9521</v>
      </c>
      <c r="C9526">
        <f t="shared" si="450"/>
        <v>0.29666066591736256</v>
      </c>
      <c r="D9526">
        <f t="shared" si="451"/>
        <v>2.964266453421555E-4</v>
      </c>
      <c r="E9526" s="2">
        <f t="shared" si="452"/>
        <v>8.8007550702533008E-2</v>
      </c>
    </row>
    <row r="9527" spans="1:5" x14ac:dyDescent="0.55000000000000004">
      <c r="A9527">
        <v>9522</v>
      </c>
      <c r="C9527">
        <f t="shared" si="450"/>
        <v>0.24729845297863151</v>
      </c>
      <c r="D9527">
        <f t="shared" si="451"/>
        <v>3.9579015040386973E-4</v>
      </c>
      <c r="E9527" s="2">
        <f t="shared" si="452"/>
        <v>6.1156524845624421E-2</v>
      </c>
    </row>
    <row r="9528" spans="1:5" x14ac:dyDescent="0.55000000000000004">
      <c r="A9528">
        <v>9523</v>
      </c>
      <c r="C9528">
        <f t="shared" si="450"/>
        <v>0.1358695409800591</v>
      </c>
      <c r="D9528">
        <f t="shared" si="451"/>
        <v>3.9581867030864511E-4</v>
      </c>
      <c r="E9528" s="2">
        <f t="shared" si="452"/>
        <v>1.8460532166131961E-2</v>
      </c>
    </row>
    <row r="9529" spans="1:5" x14ac:dyDescent="0.55000000000000004">
      <c r="A9529">
        <v>9524</v>
      </c>
      <c r="C9529">
        <f t="shared" si="450"/>
        <v>-9.6597619018188811E-3</v>
      </c>
      <c r="D9529">
        <f t="shared" si="451"/>
        <v>2.9650504716153484E-4</v>
      </c>
      <c r="E9529" s="2">
        <f t="shared" si="452"/>
        <v>9.331099999983153E-5</v>
      </c>
    </row>
    <row r="9530" spans="1:5" x14ac:dyDescent="0.55000000000000004">
      <c r="A9530">
        <v>9525</v>
      </c>
      <c r="C9530">
        <f t="shared" si="450"/>
        <v>-0.15276466815796577</v>
      </c>
      <c r="D9530">
        <f t="shared" si="451"/>
        <v>1.2277490700738451E-4</v>
      </c>
      <c r="E9530" s="2">
        <f t="shared" si="452"/>
        <v>2.3337043837413401E-2</v>
      </c>
    </row>
    <row r="9531" spans="1:5" x14ac:dyDescent="0.55000000000000004">
      <c r="A9531">
        <v>9526</v>
      </c>
      <c r="C9531">
        <f t="shared" si="450"/>
        <v>-0.25752886273017722</v>
      </c>
      <c r="D9531">
        <f t="shared" si="451"/>
        <v>-8.1769146915914163E-5</v>
      </c>
      <c r="E9531" s="2">
        <f t="shared" si="452"/>
        <v>6.6321115139098469E-2</v>
      </c>
    </row>
    <row r="9532" spans="1:5" x14ac:dyDescent="0.55000000000000004">
      <c r="A9532">
        <v>9527</v>
      </c>
      <c r="C9532">
        <f t="shared" si="450"/>
        <v>-0.29765874103475382</v>
      </c>
      <c r="D9532">
        <f t="shared" si="451"/>
        <v>-2.6579086851566023E-4</v>
      </c>
      <c r="E9532" s="2">
        <f t="shared" si="452"/>
        <v>8.8600726114394637E-2</v>
      </c>
    </row>
    <row r="9533" spans="1:5" x14ac:dyDescent="0.55000000000000004">
      <c r="A9533">
        <v>9528</v>
      </c>
      <c r="C9533">
        <f t="shared" si="450"/>
        <v>-0.26308254949022336</v>
      </c>
      <c r="D9533">
        <f t="shared" si="451"/>
        <v>-3.8310468455079192E-4</v>
      </c>
      <c r="E9533" s="2">
        <f t="shared" si="452"/>
        <v>6.921242784627582E-2</v>
      </c>
    </row>
    <row r="9534" spans="1:5" x14ac:dyDescent="0.55000000000000004">
      <c r="A9534">
        <v>9529</v>
      </c>
      <c r="C9534">
        <f t="shared" si="450"/>
        <v>-0.16247818336379846</v>
      </c>
      <c r="D9534">
        <f t="shared" si="451"/>
        <v>-4.0426729996970282E-4</v>
      </c>
      <c r="E9534" s="2">
        <f t="shared" si="452"/>
        <v>2.6399160069200116E-2</v>
      </c>
    </row>
    <row r="9535" spans="1:5" x14ac:dyDescent="0.55000000000000004">
      <c r="A9535">
        <v>9530</v>
      </c>
      <c r="C9535">
        <f t="shared" si="450"/>
        <v>-2.1095217981429302E-2</v>
      </c>
      <c r="D9535">
        <f t="shared" si="451"/>
        <v>-3.23967344374786E-4</v>
      </c>
      <c r="E9535" s="2">
        <f t="shared" si="452"/>
        <v>4.4500822168401814E-4</v>
      </c>
    </row>
    <row r="9536" spans="1:5" x14ac:dyDescent="0.55000000000000004">
      <c r="A9536">
        <v>9531</v>
      </c>
      <c r="C9536">
        <f t="shared" si="450"/>
        <v>0.12558220246236421</v>
      </c>
      <c r="D9536">
        <f t="shared" si="451"/>
        <v>-1.6235841403159908E-4</v>
      </c>
      <c r="E9536" s="2">
        <f t="shared" si="452"/>
        <v>1.5770889575298236E-2</v>
      </c>
    </row>
    <row r="9537" spans="1:5" x14ac:dyDescent="0.55000000000000004">
      <c r="A9537">
        <v>9532</v>
      </c>
      <c r="C9537">
        <f t="shared" si="450"/>
        <v>0.24074113715090262</v>
      </c>
      <c r="D9537">
        <f t="shared" si="451"/>
        <v>3.999905598968728E-5</v>
      </c>
      <c r="E9537" s="2">
        <f t="shared" si="452"/>
        <v>5.7956295116709702E-2</v>
      </c>
    </row>
    <row r="9538" spans="1:5" x14ac:dyDescent="0.55000000000000004">
      <c r="A9538">
        <v>9533</v>
      </c>
      <c r="C9538">
        <f t="shared" si="450"/>
        <v>0.295479120834579</v>
      </c>
      <c r="D9538">
        <f t="shared" si="451"/>
        <v>2.3231760606587059E-4</v>
      </c>
      <c r="E9538" s="2">
        <f t="shared" si="452"/>
        <v>8.7307910849175732E-2</v>
      </c>
    </row>
    <row r="9539" spans="1:5" x14ac:dyDescent="0.55000000000000004">
      <c r="A9539">
        <v>9534</v>
      </c>
      <c r="C9539">
        <f t="shared" si="450"/>
        <v>0.27605807339701877</v>
      </c>
      <c r="D9539">
        <f t="shared" si="451"/>
        <v>3.6632933389203813E-4</v>
      </c>
      <c r="E9539" s="2">
        <f t="shared" si="452"/>
        <v>7.6208059887673804E-2</v>
      </c>
    </row>
    <row r="9540" spans="1:5" x14ac:dyDescent="0.55000000000000004">
      <c r="A9540">
        <v>9535</v>
      </c>
      <c r="C9540">
        <f t="shared" si="450"/>
        <v>0.18735226837930152</v>
      </c>
      <c r="D9540">
        <f t="shared" si="451"/>
        <v>4.0840012052099613E-4</v>
      </c>
      <c r="E9540" s="2">
        <f t="shared" si="452"/>
        <v>3.5100872466869826E-2</v>
      </c>
    </row>
    <row r="9541" spans="1:5" x14ac:dyDescent="0.55000000000000004">
      <c r="A9541">
        <v>9536</v>
      </c>
      <c r="C9541">
        <f t="shared" si="450"/>
        <v>5.162499307086027E-2</v>
      </c>
      <c r="D9541">
        <f t="shared" si="451"/>
        <v>3.4797108529069712E-4</v>
      </c>
      <c r="E9541" s="2">
        <f t="shared" si="452"/>
        <v>2.665139909566371E-3</v>
      </c>
    </row>
    <row r="9542" spans="1:5" x14ac:dyDescent="0.55000000000000004">
      <c r="A9542">
        <v>9537</v>
      </c>
      <c r="C9542">
        <f t="shared" ref="C9542:C9606" si="453">$D$1*COS($B$2*(A9542-$L$2)+$B$1)</f>
        <v>-9.7059067329853047E-2</v>
      </c>
      <c r="D9542">
        <f t="shared" ref="D9542:D9606" si="454">$D$2*COS($B$2*(A9542-$L$3)+$B$3)</f>
        <v>2.0020864230094778E-4</v>
      </c>
      <c r="E9542" s="2">
        <f t="shared" ref="E9542:E9606" si="455">(M9542-C9542)^2</f>
        <v>9.4204625509409466E-3</v>
      </c>
    </row>
    <row r="9543" spans="1:5" x14ac:dyDescent="0.55000000000000004">
      <c r="A9543">
        <v>9538</v>
      </c>
      <c r="C9543">
        <f t="shared" si="453"/>
        <v>-0.22138334767358639</v>
      </c>
      <c r="D9543">
        <f t="shared" si="454"/>
        <v>2.1980501570019102E-6</v>
      </c>
      <c r="E9543" s="2">
        <f t="shared" si="455"/>
        <v>4.9010586627164031E-2</v>
      </c>
    </row>
    <row r="9544" spans="1:5" x14ac:dyDescent="0.55000000000000004">
      <c r="A9544">
        <v>9539</v>
      </c>
      <c r="C9544">
        <f t="shared" si="453"/>
        <v>-0.29014507414099588</v>
      </c>
      <c r="D9544">
        <f t="shared" si="454"/>
        <v>-1.9636420623991204E-4</v>
      </c>
      <c r="E9544" s="2">
        <f t="shared" si="455"/>
        <v>8.4184164048283994E-2</v>
      </c>
    </row>
    <row r="9545" spans="1:5" x14ac:dyDescent="0.55000000000000004">
      <c r="A9545">
        <v>9540</v>
      </c>
      <c r="C9545">
        <f t="shared" si="453"/>
        <v>-0.28608650277482273</v>
      </c>
      <c r="D9545">
        <f t="shared" si="454"/>
        <v>-3.4564318590561612E-4</v>
      </c>
      <c r="E9545" s="2">
        <f t="shared" si="455"/>
        <v>8.1845487069928655E-2</v>
      </c>
    </row>
    <row r="9546" spans="1:5" x14ac:dyDescent="0.55000000000000004">
      <c r="A9546">
        <v>9541</v>
      </c>
      <c r="C9546">
        <f t="shared" si="453"/>
        <v>-0.21022624943718296</v>
      </c>
      <c r="D9546">
        <f t="shared" si="454"/>
        <v>-4.0817301148929954E-4</v>
      </c>
      <c r="E9546" s="2">
        <f t="shared" si="455"/>
        <v>4.4195075952424667E-2</v>
      </c>
    </row>
    <row r="9547" spans="1:5" x14ac:dyDescent="0.55000000000000004">
      <c r="A9547">
        <v>9542</v>
      </c>
      <c r="C9547">
        <f t="shared" si="453"/>
        <v>-8.1603638708556123E-2</v>
      </c>
      <c r="D9547">
        <f t="shared" si="454"/>
        <v>-3.6826001479360317E-4</v>
      </c>
      <c r="E9547" s="2">
        <f t="shared" si="455"/>
        <v>6.6591538504765591E-3</v>
      </c>
    </row>
    <row r="9548" spans="1:5" x14ac:dyDescent="0.55000000000000004">
      <c r="A9548">
        <v>9543</v>
      </c>
      <c r="C9548">
        <f t="shared" si="453"/>
        <v>6.7499765267692094E-2</v>
      </c>
      <c r="D9548">
        <f t="shared" si="454"/>
        <v>-2.3592151668992885E-4</v>
      </c>
      <c r="E9548" s="2">
        <f t="shared" si="455"/>
        <v>4.5562183111935318E-3</v>
      </c>
    </row>
    <row r="9549" spans="1:5" x14ac:dyDescent="0.55000000000000004">
      <c r="A9549">
        <v>9544</v>
      </c>
      <c r="C9549">
        <f t="shared" si="453"/>
        <v>0.19966215094391163</v>
      </c>
      <c r="D9549">
        <f t="shared" si="454"/>
        <v>-4.4371690728087987E-5</v>
      </c>
      <c r="E9549" s="2">
        <f t="shared" si="455"/>
        <v>3.9864974519549352E-2</v>
      </c>
    </row>
    <row r="9550" spans="1:5" x14ac:dyDescent="0.55000000000000004">
      <c r="A9550">
        <v>9545</v>
      </c>
      <c r="C9550">
        <f t="shared" si="453"/>
        <v>0.28171354527602571</v>
      </c>
      <c r="D9550">
        <f t="shared" si="454"/>
        <v>1.5831449431998653E-4</v>
      </c>
      <c r="E9550" s="2">
        <f t="shared" si="455"/>
        <v>7.9362521591987395E-2</v>
      </c>
    </row>
    <row r="9551" spans="1:5" x14ac:dyDescent="0.55000000000000004">
      <c r="A9551">
        <v>9546</v>
      </c>
      <c r="C9551">
        <f t="shared" si="453"/>
        <v>0.29306077779745437</v>
      </c>
      <c r="D9551">
        <f t="shared" si="454"/>
        <v>3.2126707830442628E-4</v>
      </c>
      <c r="E9551" s="2">
        <f t="shared" si="455"/>
        <v>8.5884619483248922E-2</v>
      </c>
    </row>
    <row r="9552" spans="1:5" x14ac:dyDescent="0.55000000000000004">
      <c r="A9552">
        <v>9547</v>
      </c>
      <c r="C9552">
        <f t="shared" si="453"/>
        <v>0.23085593232278928</v>
      </c>
      <c r="D9552">
        <f t="shared" si="454"/>
        <v>4.0358839740716352E-4</v>
      </c>
      <c r="E9552" s="2">
        <f t="shared" si="455"/>
        <v>5.3294461488624267E-2</v>
      </c>
    </row>
    <row r="9553" spans="1:5" x14ac:dyDescent="0.55000000000000004">
      <c r="A9553">
        <v>9548</v>
      </c>
      <c r="C9553">
        <f t="shared" si="453"/>
        <v>0.1107111138920631</v>
      </c>
      <c r="D9553">
        <f t="shared" si="454"/>
        <v>3.8461753572913978E-4</v>
      </c>
      <c r="E9553" s="2">
        <f t="shared" si="455"/>
        <v>1.2256950739221367E-2</v>
      </c>
    </row>
    <row r="9554" spans="1:5" x14ac:dyDescent="0.55000000000000004">
      <c r="A9554">
        <v>9549</v>
      </c>
      <c r="C9554">
        <f t="shared" si="453"/>
        <v>-3.7219860520448539E-2</v>
      </c>
      <c r="D9554">
        <f t="shared" si="454"/>
        <v>2.6911577967750268E-4</v>
      </c>
      <c r="E9554" s="2">
        <f t="shared" si="455"/>
        <v>1.3853180171616438E-3</v>
      </c>
    </row>
    <row r="9555" spans="1:5" x14ac:dyDescent="0.55000000000000004">
      <c r="A9555">
        <v>9550</v>
      </c>
      <c r="C9555">
        <f t="shared" si="453"/>
        <v>-0.17580943447473912</v>
      </c>
      <c r="D9555">
        <f t="shared" si="454"/>
        <v>8.6071635437366093E-5</v>
      </c>
      <c r="E9555" s="2">
        <f t="shared" si="455"/>
        <v>3.0908957250327589E-2</v>
      </c>
    </row>
    <row r="9556" spans="1:5" x14ac:dyDescent="0.55000000000000004">
      <c r="A9556">
        <v>9551</v>
      </c>
      <c r="C9556">
        <f t="shared" si="453"/>
        <v>-0.27027454614471697</v>
      </c>
      <c r="D9556">
        <f t="shared" si="454"/>
        <v>-1.1857467505142464E-4</v>
      </c>
      <c r="E9556" s="2">
        <f t="shared" si="455"/>
        <v>7.3048330293732741E-2</v>
      </c>
    </row>
    <row r="9557" spans="1:5" x14ac:dyDescent="0.55000000000000004">
      <c r="A9557">
        <v>9552</v>
      </c>
      <c r="C9557">
        <f t="shared" si="453"/>
        <v>-0.29690644366810248</v>
      </c>
      <c r="D9557">
        <f t="shared" si="454"/>
        <v>-2.9346124145400568E-4</v>
      </c>
      <c r="E9557" s="2">
        <f t="shared" si="455"/>
        <v>8.8153436291640117E-2</v>
      </c>
    </row>
    <row r="9558" spans="1:5" x14ac:dyDescent="0.55000000000000004">
      <c r="A9558">
        <v>9553</v>
      </c>
      <c r="C9558">
        <f t="shared" si="453"/>
        <v>-0.24902108212388319</v>
      </c>
      <c r="D9558">
        <f t="shared" si="454"/>
        <v>-3.946952219294964E-4</v>
      </c>
      <c r="E9558" s="2">
        <f t="shared" si="455"/>
        <v>6.2011499342149771E-2</v>
      </c>
    </row>
    <row r="9559" spans="1:5" x14ac:dyDescent="0.55000000000000004">
      <c r="A9559">
        <v>9554</v>
      </c>
      <c r="C9559">
        <f t="shared" si="453"/>
        <v>-0.13863667791450579</v>
      </c>
      <c r="D9559">
        <f t="shared" si="454"/>
        <v>-3.9686902121585497E-4</v>
      </c>
      <c r="E9559" s="2">
        <f t="shared" si="455"/>
        <v>1.9220128463170418E-2</v>
      </c>
    </row>
    <row r="9560" spans="1:5" x14ac:dyDescent="0.55000000000000004">
      <c r="A9560">
        <v>9555</v>
      </c>
      <c r="C9560">
        <f t="shared" si="453"/>
        <v>6.5426102221046384E-3</v>
      </c>
      <c r="D9560">
        <f t="shared" si="454"/>
        <v>-2.9943706151225867E-4</v>
      </c>
      <c r="E9560" s="2">
        <f t="shared" si="455"/>
        <v>4.2805748518388108E-5</v>
      </c>
    </row>
    <row r="9561" spans="1:5" x14ac:dyDescent="0.55000000000000004">
      <c r="A9561">
        <v>9556</v>
      </c>
      <c r="C9561">
        <f t="shared" si="453"/>
        <v>0.15007984110024811</v>
      </c>
      <c r="D9561">
        <f t="shared" si="454"/>
        <v>-1.2685271100154952E-4</v>
      </c>
      <c r="E9561" s="2">
        <f t="shared" si="455"/>
        <v>2.2523958704675721E-2</v>
      </c>
    </row>
    <row r="9562" spans="1:5" x14ac:dyDescent="0.55000000000000004">
      <c r="A9562">
        <v>9557</v>
      </c>
      <c r="C9562">
        <f t="shared" si="453"/>
        <v>0.25595019529427915</v>
      </c>
      <c r="D9562">
        <f t="shared" si="454"/>
        <v>7.7568996127555143E-5</v>
      </c>
      <c r="E9562" s="2">
        <f t="shared" si="455"/>
        <v>6.5510502471179635E-2</v>
      </c>
    </row>
    <row r="9563" spans="1:5" x14ac:dyDescent="0.55000000000000004">
      <c r="A9563">
        <v>9558</v>
      </c>
      <c r="C9563">
        <f t="shared" si="453"/>
        <v>0.29758244547137097</v>
      </c>
      <c r="D9563">
        <f t="shared" si="454"/>
        <v>2.6252252024879088E-4</v>
      </c>
      <c r="E9563" s="2">
        <f t="shared" si="455"/>
        <v>8.8555311852721474E-2</v>
      </c>
    </row>
    <row r="9564" spans="1:5" x14ac:dyDescent="0.55000000000000004">
      <c r="A9564">
        <v>9559</v>
      </c>
      <c r="C9564">
        <f t="shared" si="453"/>
        <v>0.26452777437762121</v>
      </c>
      <c r="D9564">
        <f t="shared" si="454"/>
        <v>3.8158842532909332E-4</v>
      </c>
      <c r="E9564" s="2">
        <f t="shared" si="455"/>
        <v>6.9974943417177665E-2</v>
      </c>
    </row>
    <row r="9565" spans="1:5" x14ac:dyDescent="0.55000000000000004">
      <c r="A9565">
        <v>9560</v>
      </c>
      <c r="C9565">
        <f t="shared" si="453"/>
        <v>0.16508220771816368</v>
      </c>
      <c r="D9565">
        <f t="shared" si="454"/>
        <v>4.0488367889761275E-4</v>
      </c>
      <c r="E9565" s="2">
        <f t="shared" si="455"/>
        <v>2.725213530510294E-2</v>
      </c>
    </row>
    <row r="9566" spans="1:5" x14ac:dyDescent="0.55000000000000004">
      <c r="A9566">
        <v>9561</v>
      </c>
      <c r="C9566">
        <f t="shared" si="453"/>
        <v>2.4204486578294496E-2</v>
      </c>
      <c r="D9566">
        <f t="shared" si="454"/>
        <v>3.2656166333363607E-4</v>
      </c>
      <c r="E9566" s="2">
        <f t="shared" si="455"/>
        <v>5.8585717051883837E-4</v>
      </c>
    </row>
    <row r="9567" spans="1:5" x14ac:dyDescent="0.55000000000000004">
      <c r="A9567">
        <v>9562</v>
      </c>
      <c r="C9567">
        <f t="shared" si="453"/>
        <v>-0.12274805050263025</v>
      </c>
      <c r="D9567">
        <f t="shared" si="454"/>
        <v>1.6627955364662263E-4</v>
      </c>
      <c r="E9567" s="2">
        <f t="shared" si="455"/>
        <v>1.5067083902196268E-2</v>
      </c>
    </row>
    <row r="9568" spans="1:5" x14ac:dyDescent="0.55000000000000004">
      <c r="A9568">
        <v>9563</v>
      </c>
      <c r="C9568">
        <f t="shared" si="453"/>
        <v>-0.23889341423100979</v>
      </c>
      <c r="D9568">
        <f t="shared" si="454"/>
        <v>-3.5735219110795936E-5</v>
      </c>
      <c r="E9568" s="2">
        <f t="shared" si="455"/>
        <v>5.7070063362948835E-2</v>
      </c>
    </row>
    <row r="9569" spans="1:5" x14ac:dyDescent="0.55000000000000004">
      <c r="A9569">
        <v>9564</v>
      </c>
      <c r="C9569">
        <f t="shared" si="453"/>
        <v>-0.29508156646046646</v>
      </c>
      <c r="D9569">
        <f t="shared" si="454"/>
        <v>-2.2878120510512766E-4</v>
      </c>
      <c r="E9569" s="2">
        <f t="shared" si="455"/>
        <v>8.7073130864762691E-2</v>
      </c>
    </row>
    <row r="9570" spans="1:5" x14ac:dyDescent="0.55000000000000004">
      <c r="A9570">
        <v>9565</v>
      </c>
      <c r="C9570">
        <f t="shared" si="453"/>
        <v>-0.27721046533684396</v>
      </c>
      <c r="D9570">
        <f t="shared" si="454"/>
        <v>-3.6440793094917812E-4</v>
      </c>
      <c r="E9570" s="2">
        <f t="shared" si="455"/>
        <v>7.6845642092269573E-2</v>
      </c>
    </row>
    <row r="9571" spans="1:5" x14ac:dyDescent="0.55000000000000004">
      <c r="A9571">
        <v>9566</v>
      </c>
      <c r="C9571">
        <f t="shared" si="453"/>
        <v>-0.18976538054666317</v>
      </c>
      <c r="D9571">
        <f t="shared" si="454"/>
        <v>-4.0857594723471628E-4</v>
      </c>
      <c r="E9571" s="2">
        <f t="shared" si="455"/>
        <v>3.6010899654019886E-2</v>
      </c>
    </row>
    <row r="9572" spans="1:5" x14ac:dyDescent="0.55000000000000004">
      <c r="A9572">
        <v>9567</v>
      </c>
      <c r="C9572">
        <f t="shared" si="453"/>
        <v>-5.4693185176119236E-2</v>
      </c>
      <c r="D9572">
        <f t="shared" si="454"/>
        <v>-3.5020001286198665E-4</v>
      </c>
      <c r="E9572" s="2">
        <f t="shared" si="455"/>
        <v>2.9913445047092687E-3</v>
      </c>
    </row>
    <row r="9573" spans="1:5" x14ac:dyDescent="0.55000000000000004">
      <c r="A9573">
        <v>9568</v>
      </c>
      <c r="C9573">
        <f t="shared" si="453"/>
        <v>9.4105846832758563E-2</v>
      </c>
      <c r="D9573">
        <f t="shared" si="454"/>
        <v>-2.0393125689147857E-4</v>
      </c>
      <c r="E9573" s="2">
        <f t="shared" si="455"/>
        <v>8.8559104081106146E-3</v>
      </c>
    </row>
    <row r="9574" spans="1:5" x14ac:dyDescent="0.55000000000000004">
      <c r="A9574">
        <v>9569</v>
      </c>
      <c r="C9574">
        <f t="shared" si="453"/>
        <v>0.21928629488047813</v>
      </c>
      <c r="D9574">
        <f t="shared" si="454"/>
        <v>-6.4800539710403925E-6</v>
      </c>
      <c r="E9574" s="2">
        <f t="shared" si="455"/>
        <v>4.8086479122408009E-2</v>
      </c>
    </row>
    <row r="9575" spans="1:5" x14ac:dyDescent="0.55000000000000004">
      <c r="A9575">
        <v>9570</v>
      </c>
      <c r="C9575">
        <f t="shared" si="453"/>
        <v>0.28943050510053425</v>
      </c>
      <c r="D9575">
        <f t="shared" si="454"/>
        <v>1.9259750590218091E-4</v>
      </c>
      <c r="E9575" s="2">
        <f t="shared" si="455"/>
        <v>8.3770017282750381E-2</v>
      </c>
    </row>
    <row r="9576" spans="1:5" x14ac:dyDescent="0.55000000000000004">
      <c r="A9576">
        <v>9571</v>
      </c>
      <c r="C9576">
        <f t="shared" si="453"/>
        <v>0.28693375925427672</v>
      </c>
      <c r="D9576">
        <f t="shared" si="454"/>
        <v>3.433371514332187E-4</v>
      </c>
      <c r="E9576" s="2">
        <f t="shared" si="455"/>
        <v>8.2330982199791236E-2</v>
      </c>
    </row>
    <row r="9577" spans="1:5" x14ac:dyDescent="0.55000000000000004">
      <c r="A9577">
        <v>9572</v>
      </c>
      <c r="C9577">
        <f t="shared" si="453"/>
        <v>0.21242268791895932</v>
      </c>
      <c r="D9577">
        <f t="shared" si="454"/>
        <v>4.0790640892745763E-4</v>
      </c>
      <c r="E9577" s="2">
        <f t="shared" si="455"/>
        <v>4.5123398342715587E-2</v>
      </c>
    </row>
    <row r="9578" spans="1:5" x14ac:dyDescent="0.55000000000000004">
      <c r="A9578">
        <v>9573</v>
      </c>
      <c r="C9578">
        <f t="shared" si="453"/>
        <v>8.4597999430978787E-2</v>
      </c>
      <c r="D9578">
        <f t="shared" si="454"/>
        <v>3.7009975576580289E-4</v>
      </c>
      <c r="E9578" s="2">
        <f t="shared" si="455"/>
        <v>7.1568215077238871E-3</v>
      </c>
    </row>
    <row r="9579" spans="1:5" x14ac:dyDescent="0.55000000000000004">
      <c r="A9579">
        <v>9574</v>
      </c>
      <c r="C9579">
        <f t="shared" si="453"/>
        <v>-6.4459003729835151E-2</v>
      </c>
      <c r="D9579">
        <f t="shared" si="454"/>
        <v>2.3940586499081101E-4</v>
      </c>
      <c r="E9579" s="2">
        <f t="shared" si="455"/>
        <v>4.1549631618429022E-3</v>
      </c>
    </row>
    <row r="9580" spans="1:5" x14ac:dyDescent="0.55000000000000004">
      <c r="A9580">
        <v>9575</v>
      </c>
      <c r="C9580">
        <f t="shared" si="453"/>
        <v>-0.1973381556424548</v>
      </c>
      <c r="D9580">
        <f t="shared" si="454"/>
        <v>4.862614837836588E-5</v>
      </c>
      <c r="E9580" s="2">
        <f t="shared" si="455"/>
        <v>3.8942347672365714E-2</v>
      </c>
    </row>
    <row r="9581" spans="1:5" x14ac:dyDescent="0.55000000000000004">
      <c r="A9581">
        <v>9576</v>
      </c>
      <c r="C9581">
        <f t="shared" si="453"/>
        <v>-0.28068959004710159</v>
      </c>
      <c r="D9581">
        <f t="shared" si="454"/>
        <v>-1.5435770651916591E-4</v>
      </c>
      <c r="E9581" s="2">
        <f t="shared" si="455"/>
        <v>7.8786645960809948E-2</v>
      </c>
    </row>
    <row r="9582" spans="1:5" x14ac:dyDescent="0.55000000000000004">
      <c r="A9582">
        <v>9577</v>
      </c>
      <c r="C9582">
        <f t="shared" si="453"/>
        <v>-0.29359385381776387</v>
      </c>
      <c r="D9582">
        <f t="shared" si="454"/>
        <v>-3.186010306789571E-4</v>
      </c>
      <c r="E9582" s="2">
        <f t="shared" si="455"/>
        <v>8.6197350999566505E-2</v>
      </c>
    </row>
    <row r="9583" spans="1:5" x14ac:dyDescent="0.55000000000000004">
      <c r="A9583">
        <v>9578</v>
      </c>
      <c r="C9583">
        <f t="shared" si="453"/>
        <v>-0.23281224874902967</v>
      </c>
      <c r="D9583">
        <f t="shared" si="454"/>
        <v>-4.0288221172072241E-4</v>
      </c>
      <c r="E9583" s="2">
        <f t="shared" si="455"/>
        <v>5.4201543167580066E-2</v>
      </c>
    </row>
    <row r="9584" spans="1:5" x14ac:dyDescent="0.55000000000000004">
      <c r="A9584">
        <v>9579</v>
      </c>
      <c r="C9584">
        <f t="shared" si="453"/>
        <v>-0.11359967653712652</v>
      </c>
      <c r="D9584">
        <f t="shared" si="454"/>
        <v>-3.8604844970381032E-4</v>
      </c>
      <c r="E9584" s="2">
        <f t="shared" si="455"/>
        <v>1.2904886509339774E-2</v>
      </c>
    </row>
    <row r="9585" spans="1:5" x14ac:dyDescent="0.55000000000000004">
      <c r="A9585">
        <v>9580</v>
      </c>
      <c r="C9585">
        <f t="shared" si="453"/>
        <v>3.4124019994403468E-2</v>
      </c>
      <c r="D9585">
        <f t="shared" si="454"/>
        <v>-2.7232466406691599E-4</v>
      </c>
      <c r="E9585" s="2">
        <f t="shared" si="455"/>
        <v>1.1644487405784477E-3</v>
      </c>
    </row>
    <row r="9586" spans="1:5" x14ac:dyDescent="0.55000000000000004">
      <c r="A9586">
        <v>9581</v>
      </c>
      <c r="C9586">
        <f t="shared" si="453"/>
        <v>0.17328330678460904</v>
      </c>
      <c r="D9586">
        <f t="shared" si="454"/>
        <v>-9.025312789769564E-5</v>
      </c>
      <c r="E9586" s="2">
        <f t="shared" si="455"/>
        <v>3.0027104410208935E-2</v>
      </c>
    </row>
    <row r="9587" spans="1:5" x14ac:dyDescent="0.55000000000000004">
      <c r="A9587">
        <v>9582</v>
      </c>
      <c r="C9587">
        <f t="shared" si="453"/>
        <v>0.26895213609417756</v>
      </c>
      <c r="D9587">
        <f t="shared" si="454"/>
        <v>1.1447004098885378E-4</v>
      </c>
      <c r="E9587" s="2">
        <f t="shared" si="455"/>
        <v>7.2335251509621015E-2</v>
      </c>
    </row>
    <row r="9588" spans="1:5" x14ac:dyDescent="0.55000000000000004">
      <c r="A9588">
        <v>9583</v>
      </c>
      <c r="C9588">
        <f t="shared" si="453"/>
        <v>0.29711964830560178</v>
      </c>
      <c r="D9588">
        <f t="shared" si="454"/>
        <v>2.904636424200331E-4</v>
      </c>
      <c r="E9588" s="2">
        <f t="shared" si="455"/>
        <v>8.8280085409244494E-2</v>
      </c>
    </row>
    <row r="9589" spans="1:5" x14ac:dyDescent="0.55000000000000004">
      <c r="A9589">
        <v>9584</v>
      </c>
      <c r="C9589">
        <f t="shared" si="453"/>
        <v>0.25071639157944708</v>
      </c>
      <c r="D9589">
        <f t="shared" si="454"/>
        <v>3.9355699209729265E-4</v>
      </c>
      <c r="E9589" s="2">
        <f t="shared" si="455"/>
        <v>6.2858709006618649E-2</v>
      </c>
    </row>
    <row r="9590" spans="1:5" x14ac:dyDescent="0.55000000000000004">
      <c r="A9590">
        <v>9585</v>
      </c>
      <c r="C9590">
        <f t="shared" si="453"/>
        <v>0.14138860524907576</v>
      </c>
      <c r="D9590">
        <f t="shared" si="454"/>
        <v>3.9787583228132189E-4</v>
      </c>
      <c r="E9590" s="2">
        <f t="shared" si="455"/>
        <v>1.9990737694278973E-2</v>
      </c>
    </row>
    <row r="9591" spans="1:5" x14ac:dyDescent="0.55000000000000004">
      <c r="A9591">
        <v>9586</v>
      </c>
      <c r="C9591">
        <f t="shared" si="453"/>
        <v>-3.4247407634799055E-3</v>
      </c>
      <c r="D9591">
        <f t="shared" si="454"/>
        <v>3.0233622511985754E-4</v>
      </c>
      <c r="E9591" s="2">
        <f t="shared" si="455"/>
        <v>1.1728849297040927E-5</v>
      </c>
    </row>
    <row r="9592" spans="1:5" x14ac:dyDescent="0.55000000000000004">
      <c r="A9592">
        <v>9587</v>
      </c>
      <c r="C9592">
        <f t="shared" si="453"/>
        <v>-0.1473785490322097</v>
      </c>
      <c r="D9592">
        <f t="shared" si="454"/>
        <v>1.3091659819529315E-4</v>
      </c>
      <c r="E9592" s="2">
        <f t="shared" si="455"/>
        <v>2.172043671483944E-2</v>
      </c>
    </row>
    <row r="9593" spans="1:5" x14ac:dyDescent="0.55000000000000004">
      <c r="A9593">
        <v>9588</v>
      </c>
      <c r="C9593">
        <f t="shared" si="453"/>
        <v>-0.25434344798718561</v>
      </c>
      <c r="D9593">
        <f t="shared" si="454"/>
        <v>-7.3360335373350932E-5</v>
      </c>
      <c r="E9593" s="2">
        <f t="shared" si="455"/>
        <v>6.469058953401019E-2</v>
      </c>
    </row>
    <row r="9594" spans="1:5" x14ac:dyDescent="0.55000000000000004">
      <c r="A9594">
        <v>9589</v>
      </c>
      <c r="C9594">
        <f t="shared" si="453"/>
        <v>-0.29747350263171157</v>
      </c>
      <c r="D9594">
        <f t="shared" si="454"/>
        <v>-2.5922537107186174E-4</v>
      </c>
      <c r="E9594" s="2">
        <f t="shared" si="455"/>
        <v>8.8490484767978911E-2</v>
      </c>
    </row>
    <row r="9595" spans="1:5" x14ac:dyDescent="0.55000000000000004">
      <c r="A9595">
        <v>9590</v>
      </c>
      <c r="C9595">
        <f t="shared" si="453"/>
        <v>-0.26594397836185635</v>
      </c>
      <c r="D9595">
        <f t="shared" si="454"/>
        <v>-3.8003030267446953E-4</v>
      </c>
      <c r="E9595" s="2">
        <f t="shared" si="455"/>
        <v>7.0726199626931524E-2</v>
      </c>
    </row>
    <row r="9596" spans="1:5" x14ac:dyDescent="0.55000000000000004">
      <c r="A9596">
        <v>9591</v>
      </c>
      <c r="C9596">
        <f t="shared" si="453"/>
        <v>-0.1676681211774618</v>
      </c>
      <c r="D9596">
        <f t="shared" si="454"/>
        <v>-4.0545563870898532E-4</v>
      </c>
      <c r="E9596" s="2">
        <f t="shared" si="455"/>
        <v>2.8112598859180014E-2</v>
      </c>
    </row>
    <row r="9597" spans="1:5" x14ac:dyDescent="0.55000000000000004">
      <c r="A9597">
        <v>9592</v>
      </c>
      <c r="C9597">
        <f t="shared" si="453"/>
        <v>-2.7311099741102733E-2</v>
      </c>
      <c r="D9597">
        <f t="shared" si="454"/>
        <v>-3.2912015575430661E-4</v>
      </c>
      <c r="E9597" s="2">
        <f t="shared" si="455"/>
        <v>7.4589616906846183E-4</v>
      </c>
    </row>
    <row r="9598" spans="1:5" x14ac:dyDescent="0.55000000000000004">
      <c r="A9598">
        <v>9593</v>
      </c>
      <c r="C9598">
        <f t="shared" si="453"/>
        <v>0.11990043205796697</v>
      </c>
      <c r="D9598">
        <f t="shared" si="454"/>
        <v>-1.7018245100774423E-4</v>
      </c>
      <c r="E9598" s="2">
        <f t="shared" si="455"/>
        <v>1.4376113607687152E-2</v>
      </c>
    </row>
    <row r="9599" spans="1:5" x14ac:dyDescent="0.55000000000000004">
      <c r="A9599">
        <v>9594</v>
      </c>
      <c r="C9599">
        <f t="shared" si="453"/>
        <v>0.2370194827110676</v>
      </c>
      <c r="D9599">
        <f t="shared" si="454"/>
        <v>3.1467461780315892E-5</v>
      </c>
      <c r="E9599" s="2">
        <f t="shared" si="455"/>
        <v>5.6178235184622075E-2</v>
      </c>
    </row>
    <row r="9600" spans="1:5" x14ac:dyDescent="0.55000000000000004">
      <c r="A9600">
        <v>9595</v>
      </c>
      <c r="C9600">
        <f t="shared" si="453"/>
        <v>0.29465163917736353</v>
      </c>
      <c r="D9600">
        <f t="shared" si="454"/>
        <v>2.2521970493801811E-4</v>
      </c>
      <c r="E9600" s="2">
        <f t="shared" si="455"/>
        <v>8.6819588469907227E-2</v>
      </c>
    </row>
    <row r="9601" spans="1:5" x14ac:dyDescent="0.55000000000000004">
      <c r="A9601">
        <v>9596</v>
      </c>
      <c r="C9601">
        <f t="shared" si="453"/>
        <v>0.27833244497652732</v>
      </c>
      <c r="D9601">
        <f t="shared" si="454"/>
        <v>3.6244654941692156E-4</v>
      </c>
      <c r="E9601" s="2">
        <f t="shared" si="455"/>
        <v>7.7468949926611602E-2</v>
      </c>
    </row>
    <row r="9602" spans="1:5" x14ac:dyDescent="0.55000000000000004">
      <c r="A9602">
        <v>9597</v>
      </c>
      <c r="C9602">
        <f t="shared" si="453"/>
        <v>0.1921576738690266</v>
      </c>
      <c r="D9602">
        <f t="shared" si="454"/>
        <v>4.0870694975926668E-4</v>
      </c>
      <c r="E9602" s="2">
        <f t="shared" si="455"/>
        <v>3.6924571626755186E-2</v>
      </c>
    </row>
    <row r="9603" spans="1:5" x14ac:dyDescent="0.55000000000000004">
      <c r="A9603">
        <v>9598</v>
      </c>
      <c r="C9603">
        <f t="shared" si="453"/>
        <v>5.775537698279181E-2</v>
      </c>
      <c r="D9603">
        <f t="shared" si="454"/>
        <v>3.5239052057099609E-4</v>
      </c>
      <c r="E9603" s="2">
        <f t="shared" si="455"/>
        <v>3.3356835704243981E-3</v>
      </c>
    </row>
    <row r="9604" spans="1:5" x14ac:dyDescent="0.55000000000000004">
      <c r="A9604">
        <v>9599</v>
      </c>
      <c r="C9604">
        <f t="shared" si="453"/>
        <v>-9.1142302139369746E-2</v>
      </c>
      <c r="D9604">
        <f t="shared" si="454"/>
        <v>2.0763149852222462E-4</v>
      </c>
      <c r="E9604" s="2">
        <f t="shared" si="455"/>
        <v>8.3069192392641635E-3</v>
      </c>
    </row>
    <row r="9605" spans="1:5" x14ac:dyDescent="0.55000000000000004">
      <c r="A9605">
        <v>9600</v>
      </c>
      <c r="C9605">
        <f t="shared" si="453"/>
        <v>-0.21716518455184788</v>
      </c>
      <c r="D9605">
        <f t="shared" si="454"/>
        <v>1.076134686911088E-5</v>
      </c>
      <c r="E9605" s="2">
        <f t="shared" si="455"/>
        <v>4.716071738143815E-2</v>
      </c>
    </row>
    <row r="9606" spans="1:5" x14ac:dyDescent="0.55000000000000004">
      <c r="A9606">
        <v>9601</v>
      </c>
      <c r="C9606">
        <f t="shared" si="453"/>
        <v>-0.28868418312070532</v>
      </c>
      <c r="D9606">
        <f t="shared" si="454"/>
        <v>-1.8880967601695548E-4</v>
      </c>
      <c r="E9606" s="2">
        <f t="shared" si="455"/>
        <v>8.3338557584068926E-2</v>
      </c>
    </row>
  </sheetData>
  <conditionalFormatting sqref="C6:C9606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D6:E9606">
    <cfRule type="colorScale" priority="7">
      <colorScale>
        <cfvo type="min"/>
        <cfvo type="percentile" val="50"/>
        <cfvo type="max"/>
        <color rgb="FF63BE7B"/>
        <color rgb="FFFFEB84"/>
        <color rgb="FFF8696B"/>
      </colorScale>
    </cfRule>
  </conditionalFormatting>
  <hyperlinks>
    <hyperlink ref="P1" r:id="rId1" display="https://www.theunitconverter.com/degree-second-to-radian-second-conversion/" xr:uid="{536DE799-DCF5-4CAE-8B77-2BF66FD9F12C}"/>
    <hyperlink ref="P2" r:id="rId2" display="http://www.kylesconverter.com/angle/hour-angles-to-radians" xr:uid="{3A91C040-83DC-4759-AD87-323891C63074}"/>
  </hyperlinks>
  <pageMargins left="0.7" right="0.7" top="0.75" bottom="0.75" header="0.3" footer="0.3"/>
  <pageSetup orientation="portrait" horizontalDpi="360" verticalDpi="360" r:id="rId3"/>
  <drawing r:id="rId4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97A3A8-4295-48BB-BE21-4FA5125267DC}">
  <dimension ref="A1:P9606"/>
  <sheetViews>
    <sheetView zoomScale="93" zoomScaleNormal="93" workbookViewId="0">
      <pane xSplit="1" ySplit="4" topLeftCell="B5" activePane="bottomRight" state="frozen"/>
      <selection pane="topRight" activeCell="B1" sqref="B1"/>
      <selection pane="bottomLeft" activeCell="A4" sqref="A4"/>
      <selection pane="bottomRight" activeCell="H4" sqref="H4"/>
    </sheetView>
  </sheetViews>
  <sheetFormatPr defaultRowHeight="14.4" x14ac:dyDescent="0.55000000000000004"/>
  <cols>
    <col min="3" max="3" width="13.41796875" bestFit="1" customWidth="1"/>
    <col min="4" max="4" width="19.734375" bestFit="1" customWidth="1"/>
  </cols>
  <sheetData>
    <row r="1" spans="1:16" x14ac:dyDescent="0.55000000000000004">
      <c r="A1" t="s">
        <v>0</v>
      </c>
      <c r="B1" s="3">
        <v>8.2519728833324617</v>
      </c>
      <c r="C1" t="s">
        <v>1</v>
      </c>
      <c r="D1">
        <v>0.29680199488564002</v>
      </c>
      <c r="E1" t="s">
        <v>2</v>
      </c>
      <c r="F1">
        <v>8.0505579999999993E-2</v>
      </c>
      <c r="G1" t="s">
        <v>3</v>
      </c>
      <c r="H1">
        <f>F1*24</f>
        <v>1.9321339199999998</v>
      </c>
      <c r="I1" t="s">
        <v>4</v>
      </c>
      <c r="M1" t="s">
        <v>5</v>
      </c>
      <c r="N1">
        <v>28.984103999999999</v>
      </c>
      <c r="P1" s="1" t="s">
        <v>6</v>
      </c>
    </row>
    <row r="2" spans="1:16" x14ac:dyDescent="0.55000000000000004">
      <c r="A2" t="s">
        <v>2</v>
      </c>
      <c r="B2">
        <v>12.06</v>
      </c>
      <c r="C2" t="s">
        <v>7</v>
      </c>
      <c r="D2" s="14">
        <v>2.3842961812110599E-4</v>
      </c>
      <c r="E2" t="s">
        <v>8</v>
      </c>
      <c r="F2" s="7">
        <f>SUM(E6:E60)</f>
        <v>1.7167013197868274E-4</v>
      </c>
      <c r="P2" s="1" t="s">
        <v>9</v>
      </c>
    </row>
    <row r="3" spans="1:16" x14ac:dyDescent="0.55000000000000004">
      <c r="A3" t="s">
        <v>10</v>
      </c>
      <c r="B3" s="4">
        <v>12.665113659514153</v>
      </c>
      <c r="C3" s="6" t="s">
        <v>11</v>
      </c>
      <c r="D3" s="6">
        <f>D2/D1</f>
        <v>8.0332889343609254E-4</v>
      </c>
      <c r="E3" t="s">
        <v>12</v>
      </c>
      <c r="F3" s="5">
        <f>SUM(N6:N60)</f>
        <v>1.1917223709839371E-4</v>
      </c>
      <c r="I3" t="s">
        <v>13</v>
      </c>
    </row>
    <row r="4" spans="1:16" x14ac:dyDescent="0.55000000000000004">
      <c r="A4" t="s">
        <v>14</v>
      </c>
      <c r="B4">
        <v>1</v>
      </c>
      <c r="C4" t="s">
        <v>15</v>
      </c>
      <c r="D4">
        <f>B3-B1</f>
        <v>4.4131407761816916</v>
      </c>
      <c r="E4" t="s">
        <v>16</v>
      </c>
      <c r="F4">
        <f>(12/PI())*D4</f>
        <v>16.85695605815328</v>
      </c>
      <c r="G4" s="6" t="s">
        <v>17</v>
      </c>
      <c r="H4" s="6">
        <f>D4*B2/(2*PI())</f>
        <v>8.4706204192220227</v>
      </c>
      <c r="I4">
        <f>H4*60</f>
        <v>508.23722515332133</v>
      </c>
    </row>
    <row r="5" spans="1:16" x14ac:dyDescent="0.55000000000000004">
      <c r="A5" t="s">
        <v>18</v>
      </c>
      <c r="C5" t="s">
        <v>19</v>
      </c>
      <c r="D5" t="s">
        <v>20</v>
      </c>
      <c r="K5" t="s">
        <v>21</v>
      </c>
      <c r="L5" t="s">
        <v>31</v>
      </c>
      <c r="M5" t="s">
        <v>32</v>
      </c>
    </row>
    <row r="6" spans="1:16" x14ac:dyDescent="0.55000000000000004">
      <c r="A6">
        <v>1</v>
      </c>
      <c r="C6">
        <f t="shared" ref="C6:C69" si="0">$D$1*COS($B$2*(A6-$L$2)+$B$1)</f>
        <v>3.2104275567547566E-2</v>
      </c>
      <c r="D6">
        <f t="shared" ref="D6:D69" si="1">$D$2*COS($B$2*(A6-$L$3)+$B$3)</f>
        <v>2.1889362842619539E-4</v>
      </c>
      <c r="E6" s="2">
        <f t="shared" ref="E6:E69" si="2">(M6-C6)^2</f>
        <v>1.756337789888107E-5</v>
      </c>
      <c r="K6">
        <v>1</v>
      </c>
      <c r="L6" s="14">
        <v>2.1748921597551299E-4</v>
      </c>
      <c r="M6" s="14">
        <v>3.6295143961911802E-2</v>
      </c>
      <c r="N6" s="2">
        <f>((L6-D6)^2)*1000000</f>
        <v>1.9723743316317491E-6</v>
      </c>
    </row>
    <row r="7" spans="1:16" x14ac:dyDescent="0.55000000000000004">
      <c r="A7">
        <v>2</v>
      </c>
      <c r="C7">
        <f t="shared" si="0"/>
        <v>0.17118182502843657</v>
      </c>
      <c r="D7">
        <f t="shared" si="1"/>
        <v>1.4558137468981887E-4</v>
      </c>
      <c r="E7" s="2">
        <f t="shared" si="2"/>
        <v>1.0888346837941104E-5</v>
      </c>
      <c r="K7">
        <v>2</v>
      </c>
      <c r="L7" s="14">
        <v>1.4290984194918299E-4</v>
      </c>
      <c r="M7" s="14">
        <v>0.17448157453982999</v>
      </c>
      <c r="N7" s="2">
        <f t="shared" ref="N7:N70" si="3">((L7-D7)^2)*1000000</f>
        <v>7.1370871842894683E-6</v>
      </c>
    </row>
    <row r="8" spans="1:16" x14ac:dyDescent="0.55000000000000004">
      <c r="A8">
        <v>3</v>
      </c>
      <c r="C8">
        <f t="shared" si="0"/>
        <v>0.26729634463415303</v>
      </c>
      <c r="D8">
        <f t="shared" si="1"/>
        <v>3.5731264518528582E-5</v>
      </c>
      <c r="E8" s="2">
        <f t="shared" si="2"/>
        <v>2.7944730161997338E-6</v>
      </c>
      <c r="K8">
        <v>3</v>
      </c>
      <c r="L8" s="14">
        <v>3.2537811458384201E-5</v>
      </c>
      <c r="M8" s="14">
        <v>0.26896801236914097</v>
      </c>
      <c r="N8" s="2">
        <f t="shared" si="3"/>
        <v>1.0198142447345514E-5</v>
      </c>
    </row>
    <row r="9" spans="1:16" x14ac:dyDescent="0.55000000000000004">
      <c r="A9">
        <v>4</v>
      </c>
      <c r="C9">
        <f t="shared" si="0"/>
        <v>0.29632511589720717</v>
      </c>
      <c r="D9">
        <f t="shared" si="1"/>
        <v>-8.3086639891534207E-5</v>
      </c>
      <c r="E9" s="2">
        <f t="shared" si="2"/>
        <v>5.5400427012026042E-8</v>
      </c>
      <c r="K9">
        <v>4</v>
      </c>
      <c r="L9" s="14">
        <v>-8.5983515762095094E-5</v>
      </c>
      <c r="M9" s="14">
        <v>0.29608974294418999</v>
      </c>
      <c r="N9" s="2">
        <f t="shared" si="3"/>
        <v>8.3918898094378998E-6</v>
      </c>
    </row>
    <row r="10" spans="1:16" x14ac:dyDescent="0.55000000000000004">
      <c r="A10">
        <v>5</v>
      </c>
      <c r="C10">
        <f t="shared" si="0"/>
        <v>0.25098252910858732</v>
      </c>
      <c r="D10">
        <f t="shared" si="1"/>
        <v>-1.8105154901642062E-4</v>
      </c>
      <c r="E10" s="2">
        <f t="shared" si="2"/>
        <v>3.7193765252855511E-6</v>
      </c>
      <c r="K10">
        <v>5</v>
      </c>
      <c r="L10" s="14">
        <v>-1.8296973805695E-4</v>
      </c>
      <c r="M10" s="14">
        <v>0.24905396059145199</v>
      </c>
      <c r="N10" s="2">
        <f t="shared" si="3"/>
        <v>3.6794491952070336E-6</v>
      </c>
    </row>
    <row r="11" spans="1:16" x14ac:dyDescent="0.55000000000000004">
      <c r="A11">
        <v>6</v>
      </c>
      <c r="C11">
        <f t="shared" si="0"/>
        <v>0.14264861780623431</v>
      </c>
      <c r="D11">
        <f t="shared" si="1"/>
        <v>-2.335763356024496E-4</v>
      </c>
      <c r="E11" s="2">
        <f t="shared" si="2"/>
        <v>9.045351085160197E-6</v>
      </c>
      <c r="K11">
        <v>6</v>
      </c>
      <c r="L11" s="14">
        <v>-2.3413005439359299E-4</v>
      </c>
      <c r="M11" s="14">
        <v>0.139641068789982</v>
      </c>
      <c r="N11" s="2">
        <f t="shared" si="3"/>
        <v>3.0660449966530035E-7</v>
      </c>
    </row>
    <row r="12" spans="1:16" x14ac:dyDescent="0.55000000000000004">
      <c r="A12">
        <v>7</v>
      </c>
      <c r="C12">
        <f t="shared" si="0"/>
        <v>-1.4870897708676887E-3</v>
      </c>
      <c r="D12">
        <f t="shared" si="1"/>
        <v>-2.2747838535129998E-4</v>
      </c>
      <c r="E12" s="2">
        <f t="shared" si="2"/>
        <v>1.0619159511231148E-5</v>
      </c>
      <c r="K12">
        <v>7</v>
      </c>
      <c r="L12" s="14">
        <v>-2.2665104616994999E-4</v>
      </c>
      <c r="M12" s="14">
        <v>-4.74579496023833E-3</v>
      </c>
      <c r="N12" s="2">
        <f t="shared" si="3"/>
        <v>6.8449012099685902E-7</v>
      </c>
    </row>
    <row r="13" spans="1:16" x14ac:dyDescent="0.55000000000000004">
      <c r="A13">
        <v>8</v>
      </c>
      <c r="C13">
        <f t="shared" si="0"/>
        <v>-0.14524956916085055</v>
      </c>
      <c r="D13">
        <f t="shared" si="1"/>
        <v>-1.6428815524140598E-4</v>
      </c>
      <c r="E13" s="2">
        <f t="shared" si="2"/>
        <v>7.2601996268453064E-6</v>
      </c>
      <c r="K13">
        <v>8</v>
      </c>
      <c r="L13" s="14">
        <v>-1.6240587739203E-4</v>
      </c>
      <c r="M13" s="14">
        <v>-0.147944044921893</v>
      </c>
      <c r="N13" s="2">
        <f t="shared" si="3"/>
        <v>3.5429699022514401E-6</v>
      </c>
    </row>
    <row r="14" spans="1:16" x14ac:dyDescent="0.55000000000000004">
      <c r="A14">
        <v>9</v>
      </c>
      <c r="C14">
        <f t="shared" si="0"/>
        <v>-0.25255746830978393</v>
      </c>
      <c r="D14">
        <f t="shared" si="1"/>
        <v>-5.9865061085839712E-5</v>
      </c>
      <c r="E14" s="2">
        <f t="shared" si="2"/>
        <v>2.3449493488982192E-6</v>
      </c>
      <c r="K14">
        <v>9</v>
      </c>
      <c r="L14" s="14">
        <v>-5.7485149128357499E-5</v>
      </c>
      <c r="M14" s="14">
        <v>-0.254088791054635</v>
      </c>
      <c r="N14" s="2">
        <f t="shared" si="3"/>
        <v>5.6639809253668166E-6</v>
      </c>
    </row>
    <row r="15" spans="1:16" x14ac:dyDescent="0.55000000000000004">
      <c r="A15">
        <v>10</v>
      </c>
      <c r="C15">
        <f t="shared" si="0"/>
        <v>-0.29647876640257531</v>
      </c>
      <c r="D15">
        <f t="shared" si="1"/>
        <v>5.9582901546770451E-5</v>
      </c>
      <c r="E15" s="2">
        <f t="shared" si="2"/>
        <v>1.3608811959751449E-8</v>
      </c>
      <c r="K15">
        <v>10</v>
      </c>
      <c r="L15" s="14">
        <v>6.1833091346487993E-5</v>
      </c>
      <c r="M15" s="14">
        <v>-0.29659542321532001</v>
      </c>
      <c r="N15" s="2">
        <f t="shared" si="3"/>
        <v>5.063354134752872E-6</v>
      </c>
    </row>
    <row r="16" spans="1:16" x14ac:dyDescent="0.55000000000000004">
      <c r="A16">
        <v>11</v>
      </c>
      <c r="C16">
        <f t="shared" si="0"/>
        <v>-0.26599014340553973</v>
      </c>
      <c r="D16">
        <f t="shared" si="1"/>
        <v>1.6407681179919127E-4</v>
      </c>
      <c r="E16" s="2">
        <f t="shared" si="2"/>
        <v>1.3741740909112507E-6</v>
      </c>
      <c r="K16">
        <v>11</v>
      </c>
      <c r="L16" s="14">
        <v>1.65664850508955E-4</v>
      </c>
      <c r="M16" s="14">
        <v>-0.26481789168730202</v>
      </c>
      <c r="N16" s="2">
        <f t="shared" si="3"/>
        <v>2.5218669437080611E-6</v>
      </c>
    </row>
    <row r="17" spans="1:14" x14ac:dyDescent="0.55000000000000004">
      <c r="A17">
        <v>12</v>
      </c>
      <c r="C17">
        <f t="shared" si="0"/>
        <v>-0.16874360104168309</v>
      </c>
      <c r="D17">
        <f t="shared" si="1"/>
        <v>2.2739090075516897E-4</v>
      </c>
      <c r="E17" s="2">
        <f t="shared" si="2"/>
        <v>4.1149123222585202E-6</v>
      </c>
      <c r="K17">
        <v>12</v>
      </c>
      <c r="L17" s="14">
        <v>2.2800482015133299E-4</v>
      </c>
      <c r="M17" s="14">
        <v>-0.166715076375267</v>
      </c>
      <c r="N17" s="2">
        <f t="shared" si="3"/>
        <v>3.7689702498639607E-7</v>
      </c>
    </row>
    <row r="18" spans="1:14" x14ac:dyDescent="0.55000000000000004">
      <c r="A18">
        <v>13</v>
      </c>
      <c r="C18">
        <f t="shared" si="0"/>
        <v>-2.9145971649640733E-2</v>
      </c>
      <c r="D18">
        <f t="shared" si="1"/>
        <v>2.3363466664200197E-4</v>
      </c>
      <c r="E18" s="2">
        <f t="shared" si="2"/>
        <v>5.2373956036862393E-6</v>
      </c>
      <c r="K18">
        <v>13</v>
      </c>
      <c r="L18" s="14">
        <v>2.3323956814759399E-4</v>
      </c>
      <c r="M18" s="14">
        <v>-2.6857435959797501E-2</v>
      </c>
      <c r="N18" s="2">
        <f t="shared" si="3"/>
        <v>1.5610282028345385E-7</v>
      </c>
    </row>
    <row r="19" spans="1:14" x14ac:dyDescent="0.55000000000000004">
      <c r="A19">
        <v>14</v>
      </c>
      <c r="C19">
        <f t="shared" si="0"/>
        <v>0.1177666822780583</v>
      </c>
      <c r="D19">
        <f t="shared" si="1"/>
        <v>1.8124105583025183E-4</v>
      </c>
      <c r="E19" s="2">
        <f t="shared" si="2"/>
        <v>3.8421238285679564E-6</v>
      </c>
      <c r="K19">
        <v>14</v>
      </c>
      <c r="L19" s="14">
        <v>1.8005801938805399E-4</v>
      </c>
      <c r="M19" s="14">
        <v>0.11972681590324</v>
      </c>
      <c r="N19" s="2">
        <f t="shared" si="3"/>
        <v>1.3995752235681312E-6</v>
      </c>
    </row>
    <row r="20" spans="1:14" x14ac:dyDescent="0.55000000000000004">
      <c r="A20">
        <v>15</v>
      </c>
      <c r="C20">
        <f t="shared" si="0"/>
        <v>0.23512238127893481</v>
      </c>
      <c r="D20">
        <f t="shared" si="1"/>
        <v>8.3359760263859055E-5</v>
      </c>
      <c r="E20" s="2">
        <f t="shared" si="2"/>
        <v>1.445676093932972E-6</v>
      </c>
      <c r="K20">
        <v>15</v>
      </c>
      <c r="L20" s="14">
        <v>8.1779822673918806E-5</v>
      </c>
      <c r="M20" s="14">
        <v>0.23632474399206799</v>
      </c>
      <c r="N20" s="2">
        <f t="shared" si="3"/>
        <v>2.4962027881062042E-6</v>
      </c>
    </row>
    <row r="21" spans="1:14" x14ac:dyDescent="0.55000000000000004">
      <c r="A21">
        <v>16</v>
      </c>
      <c r="C21">
        <f t="shared" si="0"/>
        <v>0.29346731856589781</v>
      </c>
      <c r="D21">
        <f t="shared" si="1"/>
        <v>-3.5443078044242326E-5</v>
      </c>
      <c r="E21" s="2">
        <f t="shared" si="2"/>
        <v>7.0945161770510197E-8</v>
      </c>
      <c r="K21">
        <v>16</v>
      </c>
      <c r="L21" s="14">
        <v>-3.6980637954088301E-5</v>
      </c>
      <c r="M21" s="14">
        <v>0.29373367389580601</v>
      </c>
      <c r="N21" s="2">
        <f t="shared" si="3"/>
        <v>2.3640904763655613E-6</v>
      </c>
    </row>
    <row r="22" spans="1:14" x14ac:dyDescent="0.55000000000000004">
      <c r="A22">
        <v>17</v>
      </c>
      <c r="C22">
        <f t="shared" si="0"/>
        <v>0.27815814469375072</v>
      </c>
      <c r="D22">
        <f t="shared" si="1"/>
        <v>-1.453504508441275E-4</v>
      </c>
      <c r="E22" s="2">
        <f t="shared" si="2"/>
        <v>3.3984435863003564E-7</v>
      </c>
      <c r="K22">
        <v>17</v>
      </c>
      <c r="L22" s="14">
        <v>-1.4647906839527101E-4</v>
      </c>
      <c r="M22" s="14">
        <v>0.27757518298091699</v>
      </c>
      <c r="N22" s="2">
        <f t="shared" si="3"/>
        <v>1.2737775767491574E-6</v>
      </c>
    </row>
    <row r="23" spans="1:14" x14ac:dyDescent="0.55000000000000004">
      <c r="A23">
        <v>18</v>
      </c>
      <c r="C23">
        <f t="shared" si="0"/>
        <v>0.19303713961258642</v>
      </c>
      <c r="D23">
        <f t="shared" si="1"/>
        <v>-2.1877792422687813E-4</v>
      </c>
      <c r="E23" s="2">
        <f t="shared" si="2"/>
        <v>1.3015936562652899E-6</v>
      </c>
      <c r="K23">
        <v>18</v>
      </c>
      <c r="L23" s="14">
        <v>-2.19290907466689E-4</v>
      </c>
      <c r="M23" s="14">
        <v>0.19189626553703501</v>
      </c>
      <c r="N23" s="2">
        <f t="shared" si="3"/>
        <v>2.6315180432685699E-7</v>
      </c>
    </row>
    <row r="24" spans="1:14" x14ac:dyDescent="0.55000000000000004">
      <c r="A24">
        <v>19</v>
      </c>
      <c r="C24">
        <f t="shared" si="0"/>
        <v>5.9467881389157908E-2</v>
      </c>
      <c r="D24">
        <f t="shared" si="1"/>
        <v>-2.3729675010192514E-4</v>
      </c>
      <c r="E24" s="2">
        <f t="shared" si="2"/>
        <v>1.7217204012569135E-6</v>
      </c>
      <c r="K24">
        <v>19</v>
      </c>
      <c r="L24" s="14">
        <v>-2.3717997838104801E-4</v>
      </c>
      <c r="M24" s="14">
        <v>5.81557379513978E-2</v>
      </c>
      <c r="N24" s="2">
        <f t="shared" si="3"/>
        <v>1.3635634796605552E-8</v>
      </c>
    </row>
    <row r="25" spans="1:14" x14ac:dyDescent="0.55000000000000004">
      <c r="A25">
        <v>20</v>
      </c>
      <c r="C25">
        <f t="shared" si="0"/>
        <v>-8.9026561579331975E-2</v>
      </c>
      <c r="D25">
        <f t="shared" si="1"/>
        <v>-1.9625909352055128E-4</v>
      </c>
      <c r="E25" s="2">
        <f t="shared" si="2"/>
        <v>1.2626868501061537E-6</v>
      </c>
      <c r="K25">
        <v>20</v>
      </c>
      <c r="L25" s="14">
        <v>-1.9566585235210801E-4</v>
      </c>
      <c r="M25" s="14">
        <v>-9.0150254976173905E-2</v>
      </c>
      <c r="N25" s="2">
        <f t="shared" si="3"/>
        <v>3.5193508393594135E-7</v>
      </c>
    </row>
    <row r="26" spans="1:14" x14ac:dyDescent="0.55000000000000004">
      <c r="A26">
        <v>21</v>
      </c>
      <c r="C26">
        <f t="shared" si="0"/>
        <v>-0.21517721412263668</v>
      </c>
      <c r="D26">
        <f t="shared" si="1"/>
        <v>-1.0596454127942116E-4</v>
      </c>
      <c r="E26" s="2">
        <f t="shared" si="2"/>
        <v>4.904805568096178E-7</v>
      </c>
      <c r="K26">
        <v>21</v>
      </c>
      <c r="L26" s="14">
        <v>-1.05145999778758E-4</v>
      </c>
      <c r="M26" s="14">
        <v>-0.21587755729338201</v>
      </c>
      <c r="N26" s="2">
        <f t="shared" si="3"/>
        <v>6.7001018830790065E-7</v>
      </c>
    </row>
    <row r="27" spans="1:14" x14ac:dyDescent="0.55000000000000004">
      <c r="A27">
        <v>22</v>
      </c>
      <c r="C27">
        <f t="shared" si="0"/>
        <v>-0.28732292149744726</v>
      </c>
      <c r="D27">
        <f t="shared" si="1"/>
        <v>1.0924877267307545E-5</v>
      </c>
      <c r="E27" s="2">
        <f t="shared" si="2"/>
        <v>4.5823688026987992E-8</v>
      </c>
      <c r="K27">
        <v>22</v>
      </c>
      <c r="L27" s="14">
        <v>1.17083207176093E-5</v>
      </c>
      <c r="M27" s="14">
        <v>-0.28753698617932399</v>
      </c>
      <c r="N27" s="2">
        <f t="shared" si="3"/>
        <v>6.1378363982071892E-7</v>
      </c>
    </row>
    <row r="28" spans="1:14" x14ac:dyDescent="0.55000000000000004">
      <c r="A28">
        <v>23</v>
      </c>
      <c r="C28">
        <f t="shared" si="0"/>
        <v>-0.28735663186370086</v>
      </c>
      <c r="D28">
        <f t="shared" si="1"/>
        <v>1.2507238189809613E-4</v>
      </c>
      <c r="E28" s="2">
        <f t="shared" si="2"/>
        <v>3.0848965938073226E-8</v>
      </c>
      <c r="K28">
        <v>23</v>
      </c>
      <c r="L28" s="14">
        <v>1.25630219657102E-4</v>
      </c>
      <c r="M28" s="14">
        <v>-0.28718099312669199</v>
      </c>
      <c r="N28" s="2">
        <f t="shared" si="3"/>
        <v>3.1118296537269415E-7</v>
      </c>
    </row>
    <row r="29" spans="1:14" x14ac:dyDescent="0.55000000000000004">
      <c r="A29">
        <v>24</v>
      </c>
      <c r="C29">
        <f t="shared" si="0"/>
        <v>-0.21526988463002608</v>
      </c>
      <c r="D29">
        <f t="shared" si="1"/>
        <v>2.0782935498937883E-4</v>
      </c>
      <c r="E29" s="2">
        <f t="shared" si="2"/>
        <v>1.3774922422334222E-7</v>
      </c>
      <c r="K29">
        <v>24</v>
      </c>
      <c r="L29" s="14">
        <v>2.0808725073017301E-4</v>
      </c>
      <c r="M29" s="14">
        <v>-0.21489873880393701</v>
      </c>
      <c r="N29" s="2">
        <f t="shared" si="3"/>
        <v>6.6510213119779587E-8</v>
      </c>
    </row>
    <row r="30" spans="1:14" x14ac:dyDescent="0.55000000000000004">
      <c r="A30">
        <v>25</v>
      </c>
      <c r="C30">
        <f t="shared" si="0"/>
        <v>-8.915493388384195E-2</v>
      </c>
      <c r="D30">
        <f t="shared" si="1"/>
        <v>2.3842554067401682E-4</v>
      </c>
      <c r="E30" s="2">
        <f t="shared" si="2"/>
        <v>1.3044497600122864E-7</v>
      </c>
      <c r="K30">
        <v>25</v>
      </c>
      <c r="L30" s="14">
        <v>2.38427538978285E-4</v>
      </c>
      <c r="M30" s="14">
        <v>-8.8793762212747401E-2</v>
      </c>
      <c r="N30" s="2">
        <f t="shared" si="3"/>
        <v>3.9932199482225236E-12</v>
      </c>
    </row>
    <row r="31" spans="1:14" x14ac:dyDescent="0.55000000000000004">
      <c r="A31">
        <v>26</v>
      </c>
      <c r="C31">
        <f t="shared" si="0"/>
        <v>5.9336026030085601E-2</v>
      </c>
      <c r="D31">
        <f t="shared" si="1"/>
        <v>2.0918194126165891E-4</v>
      </c>
      <c r="E31" s="2">
        <f t="shared" si="2"/>
        <v>4.5854625239556044E-8</v>
      </c>
      <c r="K31">
        <v>26</v>
      </c>
      <c r="L31" s="14">
        <v>2.0905217099221701E-4</v>
      </c>
      <c r="M31" s="14">
        <v>5.9550162961135703E-2</v>
      </c>
      <c r="N31" s="2">
        <f t="shared" si="3"/>
        <v>1.6840322831022473E-8</v>
      </c>
    </row>
    <row r="32" spans="1:14" x14ac:dyDescent="0.55000000000000004">
      <c r="A32">
        <v>27</v>
      </c>
      <c r="C32">
        <f t="shared" si="0"/>
        <v>0.19293489411478815</v>
      </c>
      <c r="D32">
        <f t="shared" si="1"/>
        <v>1.2743808379857361E-4</v>
      </c>
      <c r="E32" s="2">
        <f t="shared" si="2"/>
        <v>1.9790294839561883E-9</v>
      </c>
      <c r="K32">
        <v>27</v>
      </c>
      <c r="L32" s="14">
        <v>1.2731838991562999E-4</v>
      </c>
      <c r="M32" s="14">
        <v>0.192979380399011</v>
      </c>
      <c r="N32" s="2">
        <f t="shared" si="3"/>
        <v>1.4326625614120916E-8</v>
      </c>
    </row>
    <row r="33" spans="1:14" x14ac:dyDescent="0.55000000000000004">
      <c r="A33">
        <v>28</v>
      </c>
      <c r="C33">
        <f t="shared" si="0"/>
        <v>0.27811117052200962</v>
      </c>
      <c r="D33">
        <f t="shared" si="1"/>
        <v>1.3709953484007403E-5</v>
      </c>
      <c r="E33" s="2">
        <f t="shared" si="2"/>
        <v>1.257104054200548E-9</v>
      </c>
      <c r="K33">
        <v>28</v>
      </c>
      <c r="L33" s="14">
        <v>1.36969282587253E-5</v>
      </c>
      <c r="M33" s="14">
        <v>0.27807571485879201</v>
      </c>
      <c r="N33" s="2">
        <f t="shared" si="3"/>
        <v>1.6965649364954882E-10</v>
      </c>
    </row>
    <row r="34" spans="1:14" x14ac:dyDescent="0.55000000000000004">
      <c r="A34">
        <v>29</v>
      </c>
      <c r="C34">
        <f t="shared" si="0"/>
        <v>0.29348740524718375</v>
      </c>
      <c r="D34">
        <f t="shared" si="1"/>
        <v>-1.0345908617212338E-4</v>
      </c>
      <c r="E34" s="2">
        <f t="shared" si="2"/>
        <v>1.5098064938848648E-9</v>
      </c>
      <c r="K34">
        <v>29</v>
      </c>
      <c r="L34" s="14">
        <v>-1.0335501405015199E-4</v>
      </c>
      <c r="M34" s="14">
        <v>0.293526261475692</v>
      </c>
      <c r="N34" s="2">
        <f t="shared" si="3"/>
        <v>1.0831006571626567E-8</v>
      </c>
    </row>
    <row r="35" spans="1:14" x14ac:dyDescent="0.55000000000000004">
      <c r="A35">
        <v>30</v>
      </c>
      <c r="C35">
        <f t="shared" si="0"/>
        <v>0.23520448747963868</v>
      </c>
      <c r="D35">
        <f t="shared" si="1"/>
        <v>-1.9466207594379174E-4</v>
      </c>
      <c r="E35" s="2">
        <f t="shared" si="2"/>
        <v>6.5970649371234159E-8</v>
      </c>
      <c r="K35">
        <v>30</v>
      </c>
      <c r="L35" s="14">
        <v>-1.9452105192221001E-4</v>
      </c>
      <c r="M35" s="14">
        <v>0.235461335001276</v>
      </c>
      <c r="N35" s="2">
        <f t="shared" si="3"/>
        <v>1.9887774663084771E-8</v>
      </c>
    </row>
    <row r="36" spans="1:14" x14ac:dyDescent="0.55000000000000004">
      <c r="A36">
        <v>31</v>
      </c>
      <c r="C36">
        <f t="shared" si="0"/>
        <v>0.11789020107246503</v>
      </c>
      <c r="D36">
        <f t="shared" si="1"/>
        <v>-2.3700898780500734E-4</v>
      </c>
      <c r="E36" s="2">
        <f t="shared" si="2"/>
        <v>2.8457467152316738E-7</v>
      </c>
      <c r="K36">
        <v>31</v>
      </c>
      <c r="L36" s="14">
        <v>-2.36968085619353E-4</v>
      </c>
      <c r="M36" s="14">
        <v>0.11842365647971401</v>
      </c>
      <c r="N36" s="2">
        <f t="shared" si="3"/>
        <v>1.6729887913022555E-9</v>
      </c>
    </row>
    <row r="37" spans="1:14" x14ac:dyDescent="0.55000000000000004">
      <c r="A37">
        <v>32</v>
      </c>
      <c r="C37">
        <f t="shared" si="0"/>
        <v>-2.901204087535731E-2</v>
      </c>
      <c r="D37">
        <f t="shared" si="1"/>
        <v>-2.1987163948077978E-4</v>
      </c>
      <c r="E37" s="2">
        <f t="shared" si="2"/>
        <v>5.4476123190520604E-7</v>
      </c>
      <c r="K37">
        <v>32</v>
      </c>
      <c r="L37" s="14">
        <v>-2.2006499222985E-4</v>
      </c>
      <c r="M37" s="14">
        <v>-2.82739614542208E-2</v>
      </c>
      <c r="N37" s="2">
        <f t="shared" si="3"/>
        <v>3.7385285573010816E-8</v>
      </c>
    </row>
    <row r="38" spans="1:14" x14ac:dyDescent="0.55000000000000004">
      <c r="A38">
        <v>33</v>
      </c>
      <c r="C38">
        <f t="shared" si="0"/>
        <v>-0.16863287208883113</v>
      </c>
      <c r="D38">
        <f t="shared" si="1"/>
        <v>-1.4755114417381018E-4</v>
      </c>
      <c r="E38" s="2">
        <f t="shared" si="2"/>
        <v>5.5157617555513133E-7</v>
      </c>
      <c r="K38">
        <v>33</v>
      </c>
      <c r="L38" s="14">
        <v>-1.4804525635228101E-4</v>
      </c>
      <c r="M38" s="14">
        <v>-0.16789019034302399</v>
      </c>
      <c r="N38" s="2">
        <f t="shared" si="3"/>
        <v>2.4414684491318941E-7</v>
      </c>
    </row>
    <row r="39" spans="1:14" x14ac:dyDescent="0.55000000000000004">
      <c r="A39">
        <v>34</v>
      </c>
      <c r="C39">
        <f t="shared" si="0"/>
        <v>-0.26593040690730357</v>
      </c>
      <c r="D39">
        <f t="shared" si="1"/>
        <v>-3.8198421810895466E-5</v>
      </c>
      <c r="E39" s="2">
        <f t="shared" si="2"/>
        <v>2.238495006868443E-7</v>
      </c>
      <c r="K39">
        <v>34</v>
      </c>
      <c r="L39" s="14">
        <v>-3.8946667615190001E-5</v>
      </c>
      <c r="M39" s="14">
        <v>-0.26545727954528903</v>
      </c>
      <c r="N39" s="2">
        <f t="shared" si="3"/>
        <v>5.598717836443755E-7</v>
      </c>
    </row>
    <row r="40" spans="1:14" x14ac:dyDescent="0.55000000000000004">
      <c r="A40">
        <v>35</v>
      </c>
      <c r="C40">
        <f t="shared" si="0"/>
        <v>-0.29648501496086715</v>
      </c>
      <c r="D40">
        <f t="shared" si="1"/>
        <v>8.0741299267620713E-5</v>
      </c>
      <c r="E40" s="2">
        <f t="shared" si="2"/>
        <v>2.9085902069088199E-9</v>
      </c>
      <c r="K40">
        <v>35</v>
      </c>
      <c r="L40" s="14">
        <v>7.9906355633711204E-5</v>
      </c>
      <c r="M40" s="14">
        <v>-0.29653894630803102</v>
      </c>
      <c r="N40" s="2">
        <f t="shared" si="3"/>
        <v>6.9713087180601594E-7</v>
      </c>
    </row>
    <row r="41" spans="1:14" x14ac:dyDescent="0.55000000000000004">
      <c r="A41">
        <v>36</v>
      </c>
      <c r="C41">
        <f t="shared" si="0"/>
        <v>-0.25262813366818315</v>
      </c>
      <c r="D41">
        <f t="shared" si="1"/>
        <v>1.7941665612169965E-4</v>
      </c>
      <c r="E41" s="2">
        <f t="shared" si="2"/>
        <v>5.2194947124273277E-7</v>
      </c>
      <c r="K41">
        <v>36</v>
      </c>
      <c r="L41" s="14">
        <v>1.7874633641110701E-4</v>
      </c>
      <c r="M41" s="14">
        <v>-0.25335059437385699</v>
      </c>
      <c r="N41" s="2">
        <f t="shared" si="3"/>
        <v>4.4932851440900185E-7</v>
      </c>
    </row>
    <row r="42" spans="1:14" x14ac:dyDescent="0.55000000000000004">
      <c r="A42">
        <v>37</v>
      </c>
      <c r="C42">
        <f t="shared" si="0"/>
        <v>-0.14536691580390687</v>
      </c>
      <c r="D42">
        <f t="shared" si="1"/>
        <v>2.3306221409268374E-4</v>
      </c>
      <c r="E42" s="2">
        <f t="shared" si="2"/>
        <v>1.8012286571122366E-6</v>
      </c>
      <c r="K42">
        <v>37</v>
      </c>
      <c r="L42" s="14">
        <v>2.32818188372573E-4</v>
      </c>
      <c r="M42" s="14">
        <v>-0.146709014405766</v>
      </c>
      <c r="N42" s="2">
        <f t="shared" si="3"/>
        <v>5.9548552075565241E-8</v>
      </c>
    </row>
    <row r="43" spans="1:14" x14ac:dyDescent="0.55000000000000004">
      <c r="A43">
        <v>38</v>
      </c>
      <c r="C43">
        <f t="shared" si="0"/>
        <v>-1.6216661646452349E-3</v>
      </c>
      <c r="D43">
        <f t="shared" si="1"/>
        <v>2.2821406888861993E-4</v>
      </c>
      <c r="E43" s="2">
        <f t="shared" si="2"/>
        <v>2.8953932085548191E-6</v>
      </c>
      <c r="K43">
        <v>38</v>
      </c>
      <c r="L43" s="14">
        <v>2.28579280756943E-4</v>
      </c>
      <c r="M43" s="14">
        <v>-3.3232516631009601E-3</v>
      </c>
      <c r="N43" s="2">
        <f t="shared" si="3"/>
        <v>1.3337970876402803E-7</v>
      </c>
    </row>
    <row r="44" spans="1:14" x14ac:dyDescent="0.55000000000000004">
      <c r="A44">
        <v>39</v>
      </c>
      <c r="C44">
        <f t="shared" si="0"/>
        <v>0.14253058749992809</v>
      </c>
      <c r="D44">
        <f t="shared" si="1"/>
        <v>1.660890027649247E-4</v>
      </c>
      <c r="E44" s="2">
        <f t="shared" si="2"/>
        <v>2.675669639647384E-6</v>
      </c>
      <c r="K44">
        <v>39</v>
      </c>
      <c r="L44" s="14">
        <v>1.6709127427282601E-4</v>
      </c>
      <c r="M44" s="14">
        <v>0.140894840074545</v>
      </c>
      <c r="N44" s="2">
        <f t="shared" si="3"/>
        <v>1.0045481755507739E-6</v>
      </c>
    </row>
    <row r="45" spans="1:14" x14ac:dyDescent="0.55000000000000004">
      <c r="A45">
        <v>40</v>
      </c>
      <c r="C45">
        <f t="shared" si="0"/>
        <v>0.25091066800875128</v>
      </c>
      <c r="D45">
        <f t="shared" si="1"/>
        <v>6.2279097826012025E-5</v>
      </c>
      <c r="E45" s="2">
        <f t="shared" si="2"/>
        <v>1.1787943054003546E-6</v>
      </c>
      <c r="K45">
        <v>40</v>
      </c>
      <c r="L45" s="14">
        <v>6.3754221588068302E-5</v>
      </c>
      <c r="M45" s="14">
        <v>0.249824945067389</v>
      </c>
      <c r="N45" s="2">
        <f t="shared" si="3"/>
        <v>2.1759901133830609E-6</v>
      </c>
    </row>
    <row r="46" spans="1:14" x14ac:dyDescent="0.55000000000000004">
      <c r="A46">
        <v>41</v>
      </c>
      <c r="C46">
        <f t="shared" si="0"/>
        <v>0.29631745962519196</v>
      </c>
      <c r="D46">
        <f t="shared" si="1"/>
        <v>-5.7161547927865193E-5</v>
      </c>
      <c r="E46" s="2">
        <f t="shared" si="2"/>
        <v>1.7587231166351088E-8</v>
      </c>
      <c r="K46">
        <v>41</v>
      </c>
      <c r="L46" s="14">
        <v>-5.5550471395898697E-5</v>
      </c>
      <c r="M46" s="14">
        <v>0.29618484276666202</v>
      </c>
      <c r="N46" s="2">
        <f t="shared" si="3"/>
        <v>2.5955675918531926E-6</v>
      </c>
    </row>
    <row r="47" spans="1:14" x14ac:dyDescent="0.55000000000000004">
      <c r="A47">
        <v>42</v>
      </c>
      <c r="C47">
        <f t="shared" si="0"/>
        <v>0.267354814752853</v>
      </c>
      <c r="D47">
        <f t="shared" si="1"/>
        <v>-1.6225585002180813E-4</v>
      </c>
      <c r="E47" s="2">
        <f t="shared" si="2"/>
        <v>1.0172627540834437E-6</v>
      </c>
      <c r="K47">
        <v>42</v>
      </c>
      <c r="L47" s="14">
        <v>-1.60942204208657E-4</v>
      </c>
      <c r="M47" s="14">
        <v>0.268363409197654</v>
      </c>
      <c r="N47" s="2">
        <f t="shared" si="3"/>
        <v>1.7256653224094975E-6</v>
      </c>
    </row>
    <row r="48" spans="1:14" x14ac:dyDescent="0.55000000000000004">
      <c r="A48">
        <v>43</v>
      </c>
      <c r="C48">
        <f t="shared" si="0"/>
        <v>0.17129174677049672</v>
      </c>
      <c r="D48">
        <f t="shared" si="1"/>
        <v>-2.2662735384259395E-4</v>
      </c>
      <c r="E48" s="2">
        <f t="shared" si="2"/>
        <v>4.1491580463629321E-6</v>
      </c>
      <c r="K48">
        <v>43</v>
      </c>
      <c r="L48" s="14">
        <v>-2.2602496356440699E-4</v>
      </c>
      <c r="M48" s="14">
        <v>0.17332869498936801</v>
      </c>
      <c r="N48" s="2">
        <f t="shared" si="3"/>
        <v>3.6287404725415963E-7</v>
      </c>
    </row>
    <row r="49" spans="1:14" x14ac:dyDescent="0.55000000000000004">
      <c r="A49">
        <v>44</v>
      </c>
      <c r="C49">
        <f t="shared" si="0"/>
        <v>3.223806089266909E-2</v>
      </c>
      <c r="D49">
        <f t="shared" si="1"/>
        <v>-2.3412016877500514E-4</v>
      </c>
      <c r="E49" s="2">
        <f t="shared" si="2"/>
        <v>6.9942951455686697E-6</v>
      </c>
      <c r="K49">
        <v>44</v>
      </c>
      <c r="L49" s="14">
        <v>-2.34498368638373E-4</v>
      </c>
      <c r="M49" s="14">
        <v>3.4882733867834199E-2</v>
      </c>
      <c r="N49" s="2">
        <f t="shared" si="3"/>
        <v>1.430351366514748E-7</v>
      </c>
    </row>
    <row r="50" spans="1:14" x14ac:dyDescent="0.55000000000000004">
      <c r="A50">
        <v>45</v>
      </c>
      <c r="C50">
        <f t="shared" si="0"/>
        <v>-0.11490669874470907</v>
      </c>
      <c r="D50">
        <f t="shared" si="1"/>
        <v>-1.8285375620702798E-4</v>
      </c>
      <c r="E50" s="2">
        <f t="shared" si="2"/>
        <v>6.7957941219430623E-6</v>
      </c>
      <c r="K50">
        <v>45</v>
      </c>
      <c r="L50" s="14">
        <v>-1.8424020256459301E-4</v>
      </c>
      <c r="M50" s="14">
        <v>-0.112299824347669</v>
      </c>
      <c r="N50" s="2">
        <f t="shared" si="3"/>
        <v>1.9222335024053525E-6</v>
      </c>
    </row>
    <row r="51" spans="1:14" x14ac:dyDescent="0.55000000000000004">
      <c r="A51">
        <v>46</v>
      </c>
      <c r="C51">
        <f t="shared" si="0"/>
        <v>-0.23321229903848642</v>
      </c>
      <c r="D51">
        <f t="shared" si="1"/>
        <v>-8.5694905082852547E-5</v>
      </c>
      <c r="E51" s="2">
        <f t="shared" si="2"/>
        <v>3.4451225811995355E-6</v>
      </c>
      <c r="K51">
        <v>46</v>
      </c>
      <c r="L51" s="14">
        <v>-8.7837934815271205E-5</v>
      </c>
      <c r="M51" s="14">
        <v>-0.23135619489776599</v>
      </c>
      <c r="N51" s="2">
        <f t="shared" si="3"/>
        <v>4.5925764340303862E-6</v>
      </c>
    </row>
    <row r="52" spans="1:14" x14ac:dyDescent="0.55000000000000004">
      <c r="A52">
        <v>47</v>
      </c>
      <c r="C52">
        <f t="shared" si="0"/>
        <v>-0.29298652799934116</v>
      </c>
      <c r="D52">
        <f t="shared" si="1"/>
        <v>3.2971560911624046E-5</v>
      </c>
      <c r="E52" s="2">
        <f t="shared" si="2"/>
        <v>2.6890114783524803E-7</v>
      </c>
      <c r="K52">
        <v>47</v>
      </c>
      <c r="L52" s="14">
        <v>3.0563888615523103E-5</v>
      </c>
      <c r="M52" s="14">
        <v>-0.29246797120608198</v>
      </c>
      <c r="N52" s="2">
        <f t="shared" si="3"/>
        <v>5.7968858854119899E-6</v>
      </c>
    </row>
    <row r="53" spans="1:14" x14ac:dyDescent="0.55000000000000004">
      <c r="A53">
        <v>48</v>
      </c>
      <c r="C53">
        <f t="shared" si="0"/>
        <v>-0.27922731409903406</v>
      </c>
      <c r="D53">
        <f t="shared" si="1"/>
        <v>1.4336286010274184E-4</v>
      </c>
      <c r="E53" s="2">
        <f t="shared" si="2"/>
        <v>1.2144385748942952E-6</v>
      </c>
      <c r="K53">
        <v>48</v>
      </c>
      <c r="L53" s="14">
        <v>1.4131079653795901E-4</v>
      </c>
      <c r="M53" s="14">
        <v>-0.28032932978626102</v>
      </c>
      <c r="N53" s="2">
        <f t="shared" si="3"/>
        <v>4.2109648739092238E-6</v>
      </c>
    </row>
    <row r="54" spans="1:14" x14ac:dyDescent="0.55000000000000004">
      <c r="A54">
        <v>49</v>
      </c>
      <c r="C54">
        <f t="shared" si="0"/>
        <v>-0.19538793000529897</v>
      </c>
      <c r="D54">
        <f t="shared" si="1"/>
        <v>2.1777310325770077E-4</v>
      </c>
      <c r="E54" s="2">
        <f t="shared" si="2"/>
        <v>6.7212568034853097E-6</v>
      </c>
      <c r="K54">
        <v>49</v>
      </c>
      <c r="L54" s="14">
        <v>2.1666553883892601E-4</v>
      </c>
      <c r="M54" s="14">
        <v>-0.19798046868456401</v>
      </c>
      <c r="N54" s="2">
        <f t="shared" si="3"/>
        <v>1.2266989417358877E-6</v>
      </c>
    </row>
    <row r="55" spans="1:14" x14ac:dyDescent="0.55000000000000004">
      <c r="A55">
        <v>50</v>
      </c>
      <c r="C55">
        <f t="shared" si="0"/>
        <v>-6.2510293931441863E-2</v>
      </c>
      <c r="D55">
        <f t="shared" si="1"/>
        <v>2.3752688778828145E-4</v>
      </c>
      <c r="E55" s="2">
        <f t="shared" si="2"/>
        <v>1.2502426779418254E-5</v>
      </c>
      <c r="K55">
        <v>50</v>
      </c>
      <c r="L55" s="14">
        <v>2.3775505284226101E-4</v>
      </c>
      <c r="M55" s="14">
        <v>-6.6046171019155497E-2</v>
      </c>
      <c r="N55" s="2">
        <f t="shared" si="3"/>
        <v>5.2059291857493837E-8</v>
      </c>
    </row>
    <row r="56" spans="1:14" x14ac:dyDescent="0.55000000000000004">
      <c r="A56">
        <v>51</v>
      </c>
      <c r="C56">
        <f t="shared" si="0"/>
        <v>8.6056108306586054E-2</v>
      </c>
      <c r="D56">
        <f t="shared" si="1"/>
        <v>1.9766643015408592E-4</v>
      </c>
      <c r="E56" s="2">
        <f t="shared" si="2"/>
        <v>1.3150112669105785E-5</v>
      </c>
      <c r="K56">
        <v>51</v>
      </c>
      <c r="L56" s="14">
        <v>1.9929733893598301E-4</v>
      </c>
      <c r="M56" s="14">
        <v>8.2429799898699904E-2</v>
      </c>
      <c r="N56" s="2">
        <f t="shared" si="3"/>
        <v>2.6598634548690485E-6</v>
      </c>
    </row>
    <row r="57" spans="1:14" x14ac:dyDescent="0.55000000000000004">
      <c r="A57">
        <v>52</v>
      </c>
      <c r="C57">
        <f t="shared" si="0"/>
        <v>0.21302424127872249</v>
      </c>
      <c r="D57">
        <f t="shared" si="1"/>
        <v>1.0819586502940946E-4</v>
      </c>
      <c r="E57" s="2">
        <f t="shared" si="2"/>
        <v>7.6370715539805361E-6</v>
      </c>
      <c r="K57">
        <v>52</v>
      </c>
      <c r="L57" s="14">
        <v>1.10924370142257E-4</v>
      </c>
      <c r="M57" s="14">
        <v>0.210260716074571</v>
      </c>
      <c r="N57" s="2">
        <f t="shared" si="3"/>
        <v>7.4447401508351459E-6</v>
      </c>
    </row>
    <row r="58" spans="1:14" x14ac:dyDescent="0.55000000000000004">
      <c r="A58">
        <v>53</v>
      </c>
      <c r="C58">
        <f t="shared" si="0"/>
        <v>0.28652777988509498</v>
      </c>
      <c r="D58">
        <f t="shared" si="1"/>
        <v>-8.4295816295001119E-6</v>
      </c>
      <c r="E58" s="2">
        <f t="shared" si="2"/>
        <v>1.203953915932797E-6</v>
      </c>
      <c r="K58">
        <v>53</v>
      </c>
      <c r="L58" s="14">
        <v>-5.2302952784323296E-6</v>
      </c>
      <c r="M58" s="14">
        <v>0.285430531546781</v>
      </c>
      <c r="N58" s="2">
        <f t="shared" si="3"/>
        <v>1.0235433156128607E-5</v>
      </c>
    </row>
    <row r="59" spans="1:14" x14ac:dyDescent="0.55000000000000004">
      <c r="A59">
        <v>54</v>
      </c>
      <c r="C59">
        <f t="shared" si="0"/>
        <v>0.28811888526736151</v>
      </c>
      <c r="D59">
        <f t="shared" si="1"/>
        <v>-1.2293938098093061E-4</v>
      </c>
      <c r="E59" s="2">
        <f t="shared" si="2"/>
        <v>9.8726966187576029E-7</v>
      </c>
      <c r="K59">
        <v>54</v>
      </c>
      <c r="L59" s="14">
        <v>-1.20075000800242E-4</v>
      </c>
      <c r="M59" s="14">
        <v>0.28911249971063202</v>
      </c>
      <c r="N59" s="2">
        <f t="shared" si="3"/>
        <v>8.2046738195217261E-6</v>
      </c>
    </row>
    <row r="60" spans="1:14" x14ac:dyDescent="0.55000000000000004">
      <c r="A60">
        <v>55</v>
      </c>
      <c r="C60">
        <f t="shared" si="0"/>
        <v>0.21739822351241656</v>
      </c>
      <c r="D60">
        <f t="shared" si="1"/>
        <v>-2.0659398706294663E-4</v>
      </c>
      <c r="E60" s="2">
        <f t="shared" si="2"/>
        <v>8.9175414575539668E-6</v>
      </c>
      <c r="K60">
        <v>55</v>
      </c>
      <c r="L60" s="14">
        <v>-2.04846177480405E-4</v>
      </c>
      <c r="M60" s="14">
        <v>0.220384448798217</v>
      </c>
      <c r="N60" s="2">
        <f t="shared" si="3"/>
        <v>3.0548383368243321E-6</v>
      </c>
    </row>
    <row r="61" spans="1:14" x14ac:dyDescent="0.55000000000000004">
      <c r="A61">
        <v>56</v>
      </c>
      <c r="C61">
        <f t="shared" si="0"/>
        <v>9.211519004729106E-2</v>
      </c>
      <c r="D61">
        <f t="shared" si="1"/>
        <v>-2.383978570483717E-4</v>
      </c>
      <c r="E61" s="2">
        <f t="shared" si="2"/>
        <v>1.8875162241758139E-5</v>
      </c>
      <c r="K61">
        <v>56</v>
      </c>
      <c r="L61" s="14">
        <v>-2.3831235823717299E-4</v>
      </c>
      <c r="M61" s="14">
        <v>9.6459745518424803E-2</v>
      </c>
      <c r="N61" s="2">
        <f t="shared" si="3"/>
        <v>7.3100467163925143E-9</v>
      </c>
    </row>
    <row r="62" spans="1:14" x14ac:dyDescent="0.55000000000000004">
      <c r="A62">
        <v>57</v>
      </c>
      <c r="C62">
        <f t="shared" si="0"/>
        <v>-5.6286814485319789E-2</v>
      </c>
      <c r="D62">
        <f t="shared" si="1"/>
        <v>-2.1036888994331278E-4</v>
      </c>
      <c r="E62" s="2">
        <f t="shared" si="2"/>
        <v>2.1742776913141869E-5</v>
      </c>
      <c r="K62">
        <v>57</v>
      </c>
      <c r="L62" s="14">
        <v>-2.12091730490901E-4</v>
      </c>
      <c r="M62" s="14">
        <v>-5.1623899419275601E-2</v>
      </c>
      <c r="N62" s="2">
        <f t="shared" si="3"/>
        <v>2.9681795524140748E-6</v>
      </c>
    </row>
    <row r="63" spans="1:14" x14ac:dyDescent="0.55000000000000004">
      <c r="A63">
        <v>58</v>
      </c>
      <c r="C63">
        <f t="shared" si="0"/>
        <v>-0.19056201501418421</v>
      </c>
      <c r="D63">
        <f t="shared" si="1"/>
        <v>-1.2954176568731596E-4</v>
      </c>
      <c r="E63" s="2">
        <f t="shared" si="2"/>
        <v>1.4318629649660409E-5</v>
      </c>
      <c r="K63">
        <v>58</v>
      </c>
      <c r="L63" s="14">
        <v>-1.3275141312160801E-4</v>
      </c>
      <c r="M63" s="14">
        <v>-0.18677801849599601</v>
      </c>
      <c r="N63" s="2">
        <f t="shared" si="3"/>
        <v>1.030183665245756E-5</v>
      </c>
    </row>
    <row r="64" spans="1:14" x14ac:dyDescent="0.55000000000000004">
      <c r="A64">
        <v>59</v>
      </c>
      <c r="C64">
        <f t="shared" si="0"/>
        <v>-0.27701016650346821</v>
      </c>
      <c r="D64">
        <f t="shared" si="1"/>
        <v>-1.6202388767884515E-5</v>
      </c>
      <c r="E64" s="2">
        <f t="shared" si="2"/>
        <v>3.4512066381631477E-6</v>
      </c>
      <c r="K64">
        <v>59</v>
      </c>
      <c r="L64" s="14">
        <v>-2.0162680806030099E-5</v>
      </c>
      <c r="M64" s="14">
        <v>-0.27515242415368901</v>
      </c>
      <c r="N64" s="2">
        <f t="shared" si="3"/>
        <v>1.568391302739931E-5</v>
      </c>
    </row>
    <row r="65" spans="1:14" x14ac:dyDescent="0.55000000000000004">
      <c r="A65">
        <v>60</v>
      </c>
      <c r="C65">
        <f t="shared" si="0"/>
        <v>-0.29393460511204356</v>
      </c>
      <c r="D65">
        <f t="shared" si="1"/>
        <v>1.0120344621301538E-4</v>
      </c>
      <c r="E65" s="2">
        <f t="shared" si="2"/>
        <v>4.6048866095969518E-7</v>
      </c>
      <c r="K65">
        <v>60</v>
      </c>
      <c r="L65" s="14">
        <v>9.7475919997609803E-5</v>
      </c>
      <c r="M65" s="14">
        <v>-0.29461319826037302</v>
      </c>
      <c r="N65" s="2">
        <f t="shared" si="3"/>
        <v>1.3894451686535794E-5</v>
      </c>
    </row>
    <row r="66" spans="1:14" x14ac:dyDescent="0.55000000000000004">
      <c r="A66">
        <v>61</v>
      </c>
      <c r="C66">
        <f t="shared" si="0"/>
        <v>-0.23708765348805022</v>
      </c>
      <c r="D66">
        <f t="shared" si="1"/>
        <v>1.932093493940445E-4</v>
      </c>
      <c r="E66" s="2">
        <f t="shared" si="2"/>
        <v>1.0231142569656478E-5</v>
      </c>
      <c r="K66">
        <v>61</v>
      </c>
      <c r="L66" s="14">
        <v>1.9070107194114099E-4</v>
      </c>
      <c r="M66" s="14">
        <v>-0.240286269215151</v>
      </c>
      <c r="N66" s="2">
        <f t="shared" si="3"/>
        <v>6.2914557807440896E-6</v>
      </c>
    </row>
    <row r="67" spans="1:14" x14ac:dyDescent="0.55000000000000004">
      <c r="A67">
        <v>62</v>
      </c>
      <c r="C67">
        <f t="shared" si="0"/>
        <v>-0.12073669825029348</v>
      </c>
      <c r="D67">
        <f t="shared" si="1"/>
        <v>2.3672377840757192E-4</v>
      </c>
      <c r="E67" s="2">
        <f t="shared" si="2"/>
        <v>2.5416270199928413E-5</v>
      </c>
      <c r="K67">
        <v>62</v>
      </c>
      <c r="L67" s="14">
        <v>2.3616395739345101E-4</v>
      </c>
      <c r="M67" s="14">
        <v>-0.1257781534172</v>
      </c>
      <c r="N67" s="2">
        <f t="shared" si="3"/>
        <v>3.1339956785136605E-7</v>
      </c>
    </row>
    <row r="68" spans="1:14" x14ac:dyDescent="0.55000000000000004">
      <c r="A68">
        <v>63</v>
      </c>
      <c r="C68">
        <f t="shared" si="0"/>
        <v>2.5916623320313623E-2</v>
      </c>
      <c r="D68">
        <f t="shared" si="1"/>
        <v>2.2082552878267196E-4</v>
      </c>
      <c r="E68" s="2">
        <f t="shared" si="2"/>
        <v>3.2316293257508846E-5</v>
      </c>
      <c r="K68">
        <v>63</v>
      </c>
      <c r="L68" s="14">
        <v>2.2247811466174201E-4</v>
      </c>
      <c r="M68" s="14">
        <v>2.0231881175105201E-2</v>
      </c>
      <c r="N68" s="2">
        <f t="shared" si="3"/>
        <v>2.731040087701724E-6</v>
      </c>
    </row>
    <row r="69" spans="1:14" x14ac:dyDescent="0.55000000000000004">
      <c r="A69">
        <v>64</v>
      </c>
      <c r="C69">
        <f t="shared" si="0"/>
        <v>0.1660654187166854</v>
      </c>
      <c r="D69">
        <f t="shared" si="1"/>
        <v>1.4950472606663936E-4</v>
      </c>
      <c r="E69" s="2">
        <f t="shared" si="2"/>
        <v>2.391897680314918E-5</v>
      </c>
      <c r="K69">
        <v>64</v>
      </c>
      <c r="L69" s="14">
        <v>1.5307124795897501E-4</v>
      </c>
      <c r="M69" s="14">
        <v>0.161174715617626</v>
      </c>
      <c r="N69" s="2">
        <f t="shared" si="3"/>
        <v>1.2720078408509456E-5</v>
      </c>
    </row>
    <row r="70" spans="1:14" x14ac:dyDescent="0.55000000000000004">
      <c r="A70">
        <v>65</v>
      </c>
      <c r="C70">
        <f t="shared" ref="C70:C133" si="4">$D$1*COS($B$2*(A70-$L$2)+$B$1)</f>
        <v>0.26453529439682633</v>
      </c>
      <c r="D70">
        <f t="shared" ref="D70:D133" si="5">$D$2*COS($B$2*(A70-$L$3)+$B$3)</f>
        <v>4.0661388417796728E-5</v>
      </c>
      <c r="E70" s="2">
        <f t="shared" ref="E70:E133" si="6">(M70-C70)^2</f>
        <v>7.7559560741551269E-6</v>
      </c>
      <c r="K70">
        <v>65</v>
      </c>
      <c r="L70" s="14">
        <v>4.5326737619800803E-5</v>
      </c>
      <c r="M70" s="14">
        <v>0.261750342678366</v>
      </c>
      <c r="N70" s="2">
        <f t="shared" si="3"/>
        <v>2.1765483176640058E-5</v>
      </c>
    </row>
    <row r="71" spans="1:14" x14ac:dyDescent="0.55000000000000004">
      <c r="A71">
        <v>66</v>
      </c>
      <c r="C71">
        <f t="shared" si="4"/>
        <v>0.29661238714553312</v>
      </c>
      <c r="D71">
        <f t="shared" si="5"/>
        <v>-7.8387100649733753E-5</v>
      </c>
      <c r="E71" s="2">
        <f t="shared" si="6"/>
        <v>2.451901522032852E-8</v>
      </c>
      <c r="K71">
        <v>66</v>
      </c>
      <c r="L71" s="14">
        <v>-7.3770135342919103E-5</v>
      </c>
      <c r="M71" s="14">
        <v>0.29676897263406998</v>
      </c>
      <c r="N71" s="2">
        <f t="shared" ref="N71:N134" si="7">((L71-D71)^2)*1000000</f>
        <v>2.1316368644330096E-5</v>
      </c>
    </row>
    <row r="72" spans="1:14" x14ac:dyDescent="0.55000000000000004">
      <c r="A72">
        <v>67</v>
      </c>
      <c r="C72">
        <f t="shared" si="4"/>
        <v>0.25424602281443309</v>
      </c>
      <c r="D72">
        <f t="shared" si="5"/>
        <v>-1.7776207972336407E-4</v>
      </c>
      <c r="E72" s="2">
        <f t="shared" si="6"/>
        <v>1.0329471761939849E-5</v>
      </c>
      <c r="K72">
        <v>67</v>
      </c>
      <c r="L72" s="14">
        <v>-1.74390820272309E-4</v>
      </c>
      <c r="M72" s="14">
        <v>0.25745997237252199</v>
      </c>
      <c r="N72" s="2">
        <f t="shared" si="7"/>
        <v>1.1365390286328159E-5</v>
      </c>
    </row>
    <row r="73" spans="1:14" x14ac:dyDescent="0.55000000000000004">
      <c r="A73">
        <v>68</v>
      </c>
      <c r="C73">
        <f t="shared" si="4"/>
        <v>0.14806926583844823</v>
      </c>
      <c r="D73">
        <f t="shared" si="5"/>
        <v>-2.3252252371415899E-4</v>
      </c>
      <c r="E73" s="2">
        <f t="shared" si="6"/>
        <v>3.135170164151656E-5</v>
      </c>
      <c r="K73">
        <v>68</v>
      </c>
      <c r="L73" s="14">
        <v>-2.3133424242239301E-4</v>
      </c>
      <c r="M73" s="14">
        <v>0.15366852486456201</v>
      </c>
      <c r="N73" s="2">
        <f t="shared" si="7"/>
        <v>1.4120124283610232E-6</v>
      </c>
    </row>
    <row r="74" spans="1:14" x14ac:dyDescent="0.55000000000000004">
      <c r="A74">
        <v>69</v>
      </c>
      <c r="C74">
        <f t="shared" si="4"/>
        <v>4.7302441898078975E-3</v>
      </c>
      <c r="D74">
        <f t="shared" si="5"/>
        <v>-2.2892471543914917E-4</v>
      </c>
      <c r="E74" s="2">
        <f t="shared" si="6"/>
        <v>4.4350243179348864E-5</v>
      </c>
      <c r="K74">
        <v>69</v>
      </c>
      <c r="L74" s="14">
        <v>-2.30338568464335E-4</v>
      </c>
      <c r="M74" s="14">
        <v>1.13898420139523E-2</v>
      </c>
      <c r="N74" s="2">
        <f t="shared" si="7"/>
        <v>1.9989803768271186E-6</v>
      </c>
    </row>
    <row r="75" spans="1:14" x14ac:dyDescent="0.55000000000000004">
      <c r="A75">
        <v>70</v>
      </c>
      <c r="C75">
        <f t="shared" si="4"/>
        <v>-0.13979596904479757</v>
      </c>
      <c r="D75">
        <f t="shared" si="5"/>
        <v>-1.6787162893957402E-4</v>
      </c>
      <c r="E75" s="2">
        <f t="shared" si="6"/>
        <v>3.6656626576746789E-5</v>
      </c>
      <c r="K75">
        <v>70</v>
      </c>
      <c r="L75" s="14">
        <v>-1.71653171117645E-4</v>
      </c>
      <c r="M75" s="14">
        <v>-0.13374149742650199</v>
      </c>
      <c r="N75" s="2">
        <f t="shared" si="7"/>
        <v>1.4300061244529786E-5</v>
      </c>
    </row>
    <row r="76" spans="1:14" x14ac:dyDescent="0.55000000000000004">
      <c r="A76">
        <v>71</v>
      </c>
      <c r="C76">
        <f t="shared" si="4"/>
        <v>-0.24923634071472703</v>
      </c>
      <c r="D76">
        <f t="shared" si="5"/>
        <v>-6.4686302029710117E-5</v>
      </c>
      <c r="E76" s="2">
        <f t="shared" si="6"/>
        <v>1.4898762779730257E-5</v>
      </c>
      <c r="K76">
        <v>71</v>
      </c>
      <c r="L76" s="14">
        <v>-6.9976172205576197E-5</v>
      </c>
      <c r="M76" s="14">
        <v>-0.24537644916447199</v>
      </c>
      <c r="N76" s="2">
        <f t="shared" si="7"/>
        <v>2.7982726477517426E-5</v>
      </c>
    </row>
    <row r="77" spans="1:14" x14ac:dyDescent="0.55000000000000004">
      <c r="A77">
        <v>72</v>
      </c>
      <c r="C77">
        <f t="shared" si="4"/>
        <v>-0.29612364435103511</v>
      </c>
      <c r="D77">
        <f t="shared" si="5"/>
        <v>5.473392321037961E-5</v>
      </c>
      <c r="E77" s="2">
        <f t="shared" si="6"/>
        <v>3.2296187439484202E-7</v>
      </c>
      <c r="K77">
        <v>72</v>
      </c>
      <c r="L77" s="14">
        <v>4.92267931360364E-5</v>
      </c>
      <c r="M77" s="14">
        <v>-0.29555534700422198</v>
      </c>
      <c r="N77" s="2">
        <f t="shared" si="7"/>
        <v>3.0328481655735453E-5</v>
      </c>
    </row>
    <row r="78" spans="1:14" x14ac:dyDescent="0.55000000000000004">
      <c r="A78">
        <v>73</v>
      </c>
      <c r="C78">
        <f t="shared" si="4"/>
        <v>-0.26869015504707655</v>
      </c>
      <c r="D78">
        <f t="shared" si="5"/>
        <v>1.6041708742437256E-4</v>
      </c>
      <c r="E78" s="2">
        <f t="shared" si="6"/>
        <v>9.1229348465596727E-6</v>
      </c>
      <c r="K78">
        <v>73</v>
      </c>
      <c r="L78" s="14">
        <v>1.5610060275587399E-4</v>
      </c>
      <c r="M78" s="14">
        <v>-0.27171057469450299</v>
      </c>
      <c r="N78" s="2">
        <f t="shared" si="7"/>
        <v>1.8632039893383146E-5</v>
      </c>
    </row>
    <row r="79" spans="1:14" x14ac:dyDescent="0.55000000000000004">
      <c r="A79">
        <v>74</v>
      </c>
      <c r="C79">
        <f t="shared" si="4"/>
        <v>-0.17382110036602011</v>
      </c>
      <c r="D79">
        <f t="shared" si="5"/>
        <v>2.2583894401910691E-4</v>
      </c>
      <c r="E79" s="2">
        <f t="shared" si="6"/>
        <v>3.5917283766284201E-5</v>
      </c>
      <c r="K79">
        <v>74</v>
      </c>
      <c r="L79" s="14">
        <v>2.23878048037669E-4</v>
      </c>
      <c r="M79" s="14">
        <v>-0.179814203382512</v>
      </c>
      <c r="N79" s="2">
        <f t="shared" si="7"/>
        <v>3.8451130500193144E-6</v>
      </c>
    </row>
    <row r="80" spans="1:14" x14ac:dyDescent="0.55000000000000004">
      <c r="A80">
        <v>75</v>
      </c>
      <c r="C80">
        <f t="shared" si="4"/>
        <v>-3.532661335155076E-2</v>
      </c>
      <c r="D80">
        <f t="shared" si="5"/>
        <v>2.3457998597279983E-4</v>
      </c>
      <c r="E80" s="2">
        <f t="shared" si="6"/>
        <v>5.7087635296296361E-5</v>
      </c>
      <c r="K80">
        <v>75</v>
      </c>
      <c r="L80" s="14">
        <v>2.3558384734984801E-4</v>
      </c>
      <c r="M80" s="14">
        <v>-4.2882249347037597E-2</v>
      </c>
      <c r="N80" s="2">
        <f t="shared" si="7"/>
        <v>1.0077376643290765E-6</v>
      </c>
    </row>
    <row r="81" spans="1:14" x14ac:dyDescent="0.55000000000000004">
      <c r="A81">
        <v>76</v>
      </c>
      <c r="C81">
        <f t="shared" si="4"/>
        <v>0.11203410898812111</v>
      </c>
      <c r="D81">
        <f t="shared" si="5"/>
        <v>1.8444639600163622E-4</v>
      </c>
      <c r="E81" s="2">
        <f t="shared" si="6"/>
        <v>5.247957719473659E-5</v>
      </c>
      <c r="K81">
        <v>76</v>
      </c>
      <c r="L81" s="14">
        <v>1.8828621063717E-4</v>
      </c>
      <c r="M81" s="14">
        <v>0.10478983005956399</v>
      </c>
      <c r="N81" s="2">
        <f t="shared" si="7"/>
        <v>1.4744176435259433E-5</v>
      </c>
    </row>
    <row r="82" spans="1:14" x14ac:dyDescent="0.55000000000000004">
      <c r="A82">
        <v>77</v>
      </c>
      <c r="C82">
        <f t="shared" si="4"/>
        <v>0.23127663146370153</v>
      </c>
      <c r="D82">
        <f t="shared" si="5"/>
        <v>8.8020648456014756E-5</v>
      </c>
      <c r="E82" s="2">
        <f t="shared" si="6"/>
        <v>2.5603448249443909E-5</v>
      </c>
      <c r="K82">
        <v>77</v>
      </c>
      <c r="L82" s="14">
        <v>9.3831124427562305E-5</v>
      </c>
      <c r="M82" s="14">
        <v>0.22621664645883799</v>
      </c>
      <c r="N82" s="2">
        <f t="shared" si="7"/>
        <v>3.3761631015931433E-5</v>
      </c>
    </row>
    <row r="83" spans="1:14" x14ac:dyDescent="0.55000000000000004">
      <c r="A83">
        <v>78</v>
      </c>
      <c r="C83">
        <f t="shared" si="4"/>
        <v>0.29247359436699055</v>
      </c>
      <c r="D83">
        <f t="shared" si="5"/>
        <v>-3.0496426523785814E-5</v>
      </c>
      <c r="E83" s="2">
        <f t="shared" si="6"/>
        <v>2.2126382830818927E-6</v>
      </c>
      <c r="K83">
        <v>78</v>
      </c>
      <c r="L83" s="14">
        <v>-2.4124548980965201E-5</v>
      </c>
      <c r="M83" s="14">
        <v>0.29098610040630302</v>
      </c>
      <c r="N83" s="2">
        <f t="shared" si="7"/>
        <v>4.060082342070165E-5</v>
      </c>
    </row>
    <row r="84" spans="1:14" x14ac:dyDescent="0.55000000000000004">
      <c r="A84">
        <v>79</v>
      </c>
      <c r="C84">
        <f t="shared" si="4"/>
        <v>0.28026584993905379</v>
      </c>
      <c r="D84">
        <f t="shared" si="5"/>
        <v>-1.4135954125987606E-4</v>
      </c>
      <c r="E84" s="2">
        <f t="shared" si="6"/>
        <v>6.8143469841467547E-6</v>
      </c>
      <c r="K84">
        <v>79</v>
      </c>
      <c r="L84" s="14">
        <v>-1.36038079439373E-4</v>
      </c>
      <c r="M84" s="14">
        <v>0.282876280360296</v>
      </c>
      <c r="N84" s="2">
        <f t="shared" si="7"/>
        <v>2.8317955907071763E-5</v>
      </c>
    </row>
    <row r="85" spans="1:14" x14ac:dyDescent="0.55000000000000004">
      <c r="A85">
        <v>80</v>
      </c>
      <c r="C85">
        <f t="shared" si="4"/>
        <v>0.19771728471244474</v>
      </c>
      <c r="D85">
        <f t="shared" si="5"/>
        <v>-2.1674439076275131E-4</v>
      </c>
      <c r="E85" s="2">
        <f t="shared" si="6"/>
        <v>3.8453099838094036E-5</v>
      </c>
      <c r="K85">
        <v>80</v>
      </c>
      <c r="L85" s="14">
        <v>-2.13880028983214E-4</v>
      </c>
      <c r="M85" s="14">
        <v>0.203918341061011</v>
      </c>
      <c r="N85" s="2">
        <f t="shared" si="7"/>
        <v>8.2045684040741403E-6</v>
      </c>
    </row>
    <row r="86" spans="1:14" x14ac:dyDescent="0.55000000000000004">
      <c r="A86">
        <v>81</v>
      </c>
      <c r="C86">
        <f t="shared" si="4"/>
        <v>6.5545848573127063E-2</v>
      </c>
      <c r="D86">
        <f t="shared" si="5"/>
        <v>-2.377309667939396E-4</v>
      </c>
      <c r="E86" s="2">
        <f t="shared" si="6"/>
        <v>6.9587957162959308E-5</v>
      </c>
      <c r="K86">
        <v>81</v>
      </c>
      <c r="L86" s="14">
        <v>-2.3815439845283499E-4</v>
      </c>
      <c r="M86" s="14">
        <v>7.3887788225447698E-2</v>
      </c>
      <c r="N86" s="2">
        <f t="shared" si="7"/>
        <v>1.7929436975490007E-7</v>
      </c>
    </row>
    <row r="87" spans="1:14" x14ac:dyDescent="0.55000000000000004">
      <c r="A87">
        <v>82</v>
      </c>
      <c r="C87">
        <f t="shared" si="4"/>
        <v>-8.3076213961002579E-2</v>
      </c>
      <c r="D87">
        <f t="shared" si="5"/>
        <v>-1.9905208113157584E-4</v>
      </c>
      <c r="E87" s="2">
        <f t="shared" si="6"/>
        <v>7.1027718840774214E-5</v>
      </c>
      <c r="K87">
        <v>82</v>
      </c>
      <c r="L87" s="14">
        <v>-2.02781521427315E-4</v>
      </c>
      <c r="M87" s="14">
        <v>-7.4648419537740096E-2</v>
      </c>
      <c r="N87" s="2">
        <f t="shared" si="7"/>
        <v>1.3908724919483014E-5</v>
      </c>
    </row>
    <row r="88" spans="1:14" x14ac:dyDescent="0.55000000000000004">
      <c r="A88">
        <v>83</v>
      </c>
      <c r="C88">
        <f t="shared" si="4"/>
        <v>-0.21084789789878644</v>
      </c>
      <c r="D88">
        <f t="shared" si="5"/>
        <v>-1.1041531879058968E-4</v>
      </c>
      <c r="E88" s="2">
        <f t="shared" si="6"/>
        <v>4.0442354456126753E-5</v>
      </c>
      <c r="K88">
        <v>83</v>
      </c>
      <c r="L88" s="14">
        <v>-1.16620754395093E-4</v>
      </c>
      <c r="M88" s="14">
        <v>-0.204488467542526</v>
      </c>
      <c r="N88" s="2">
        <f t="shared" si="7"/>
        <v>3.8507431041637573E-5</v>
      </c>
    </row>
    <row r="89" spans="1:14" x14ac:dyDescent="0.55000000000000004">
      <c r="A89">
        <v>84</v>
      </c>
      <c r="C89">
        <f t="shared" si="4"/>
        <v>-0.28570120378548652</v>
      </c>
      <c r="D89">
        <f t="shared" si="5"/>
        <v>5.9333611963346484E-6</v>
      </c>
      <c r="E89" s="2">
        <f t="shared" si="6"/>
        <v>6.6982279055087724E-6</v>
      </c>
      <c r="K89">
        <v>84</v>
      </c>
      <c r="L89" s="14">
        <v>-1.25159596198331E-6</v>
      </c>
      <c r="M89" s="14">
        <v>-0.28311311029692998</v>
      </c>
      <c r="N89" s="2">
        <f t="shared" si="7"/>
        <v>5.1623609366864467E-5</v>
      </c>
    </row>
    <row r="90" spans="1:14" x14ac:dyDescent="0.55000000000000004">
      <c r="A90">
        <v>85</v>
      </c>
      <c r="C90">
        <f t="shared" si="4"/>
        <v>-0.28884952962624677</v>
      </c>
      <c r="D90">
        <f t="shared" si="5"/>
        <v>1.2079289258827612E-4</v>
      </c>
      <c r="E90" s="2">
        <f t="shared" si="6"/>
        <v>3.9235236561341421E-6</v>
      </c>
      <c r="K90">
        <v>85</v>
      </c>
      <c r="L90" s="14">
        <v>1.14431032444143E-4</v>
      </c>
      <c r="M90" s="14">
        <v>-0.29083031827124001</v>
      </c>
      <c r="N90" s="2">
        <f t="shared" si="7"/>
        <v>4.047326449350957E-5</v>
      </c>
    </row>
    <row r="91" spans="1:14" x14ac:dyDescent="0.55000000000000004">
      <c r="A91">
        <v>86</v>
      </c>
      <c r="C91">
        <f t="shared" si="4"/>
        <v>-0.21950271199646429</v>
      </c>
      <c r="D91">
        <f t="shared" si="5"/>
        <v>2.0533595405303692E-4</v>
      </c>
      <c r="E91" s="2">
        <f t="shared" si="6"/>
        <v>3.8496525800949694E-5</v>
      </c>
      <c r="K91">
        <v>86</v>
      </c>
      <c r="L91" s="14">
        <v>2.01453698896046E-4</v>
      </c>
      <c r="M91" s="14">
        <v>-0.225707268854206</v>
      </c>
      <c r="N91" s="2">
        <f t="shared" si="7"/>
        <v>1.5071905103982551E-5</v>
      </c>
    </row>
    <row r="92" spans="1:14" x14ac:dyDescent="0.55000000000000004">
      <c r="A92">
        <v>87</v>
      </c>
      <c r="C92">
        <f t="shared" si="4"/>
        <v>-9.5065340406115598E-2</v>
      </c>
      <c r="D92">
        <f t="shared" si="5"/>
        <v>2.3834401918943623E-4</v>
      </c>
      <c r="E92" s="2">
        <f t="shared" si="6"/>
        <v>8.0803799439783393E-5</v>
      </c>
      <c r="K92">
        <v>87</v>
      </c>
      <c r="L92" s="14">
        <v>2.3802103673141599E-4</v>
      </c>
      <c r="M92" s="14">
        <v>-0.10405443376639301</v>
      </c>
      <c r="N92" s="2">
        <f t="shared" si="7"/>
        <v>1.0431766818879588E-7</v>
      </c>
    </row>
    <row r="93" spans="1:14" x14ac:dyDescent="0.55000000000000004">
      <c r="A93">
        <v>88</v>
      </c>
      <c r="C93">
        <f t="shared" si="4"/>
        <v>5.3231427807574443E-2</v>
      </c>
      <c r="D93">
        <f t="shared" si="5"/>
        <v>2.115327594031195E-4</v>
      </c>
      <c r="E93" s="2">
        <f t="shared" si="6"/>
        <v>9.1622189328680241E-5</v>
      </c>
      <c r="K93">
        <v>88</v>
      </c>
      <c r="L93" s="14">
        <v>2.1497452934209001E-4</v>
      </c>
      <c r="M93" s="14">
        <v>4.3659479765055603E-2</v>
      </c>
      <c r="N93" s="2">
        <f t="shared" si="7"/>
        <v>1.184578031280109E-5</v>
      </c>
    </row>
    <row r="94" spans="1:14" x14ac:dyDescent="0.55000000000000004">
      <c r="A94">
        <v>89</v>
      </c>
      <c r="C94">
        <f t="shared" si="4"/>
        <v>0.18816822967109995</v>
      </c>
      <c r="D94">
        <f t="shared" si="5"/>
        <v>1.3163123576392238E-4</v>
      </c>
      <c r="E94" s="2">
        <f t="shared" si="6"/>
        <v>5.974708602970753E-5</v>
      </c>
      <c r="K94">
        <v>89</v>
      </c>
      <c r="L94" s="14">
        <v>1.3808631747387701E-4</v>
      </c>
      <c r="M94" s="14">
        <v>0.180438605745597</v>
      </c>
      <c r="N94" s="2">
        <f t="shared" si="7"/>
        <v>4.1668079882190796E-5</v>
      </c>
    </row>
    <row r="95" spans="1:14" x14ac:dyDescent="0.55000000000000004">
      <c r="A95">
        <v>90</v>
      </c>
      <c r="C95">
        <f t="shared" si="4"/>
        <v>0.27587877215924084</v>
      </c>
      <c r="D95">
        <f t="shared" si="5"/>
        <v>1.8693046514549691E-5</v>
      </c>
      <c r="E95" s="2">
        <f t="shared" si="6"/>
        <v>1.4845675286560666E-5</v>
      </c>
      <c r="K95">
        <v>90</v>
      </c>
      <c r="L95" s="14">
        <v>2.6613530769009101E-5</v>
      </c>
      <c r="M95" s="14">
        <v>0.27202576355730901</v>
      </c>
      <c r="N95" s="2">
        <f t="shared" si="7"/>
        <v>6.273407082513944E-5</v>
      </c>
    </row>
    <row r="96" spans="1:14" x14ac:dyDescent="0.55000000000000004">
      <c r="A96">
        <v>91</v>
      </c>
      <c r="C96">
        <f t="shared" si="4"/>
        <v>0.29434955789914519</v>
      </c>
      <c r="D96">
        <f t="shared" si="5"/>
        <v>-9.8936703391776359E-5</v>
      </c>
      <c r="E96" s="2">
        <f t="shared" si="6"/>
        <v>1.2832889952075924E-6</v>
      </c>
      <c r="K96">
        <v>91</v>
      </c>
      <c r="L96" s="14">
        <v>-9.1524779815316094E-5</v>
      </c>
      <c r="M96" s="14">
        <v>0.29548238136076999</v>
      </c>
      <c r="N96" s="2">
        <f t="shared" si="7"/>
        <v>5.4936611103287525E-5</v>
      </c>
    </row>
    <row r="97" spans="1:14" x14ac:dyDescent="0.55000000000000004">
      <c r="A97">
        <v>92</v>
      </c>
      <c r="C97">
        <f t="shared" si="4"/>
        <v>0.23894480900340975</v>
      </c>
      <c r="D97">
        <f t="shared" si="5"/>
        <v>-1.9173542616722586E-4</v>
      </c>
      <c r="E97" s="2">
        <f t="shared" si="6"/>
        <v>3.5865662071352423E-5</v>
      </c>
      <c r="K97">
        <v>92</v>
      </c>
      <c r="L97" s="14">
        <v>-1.8674014151638199E-4</v>
      </c>
      <c r="M97" s="14">
        <v>0.244933603712811</v>
      </c>
      <c r="N97" s="2">
        <f t="shared" si="7"/>
        <v>2.4952868742956395E-5</v>
      </c>
    </row>
    <row r="98" spans="1:14" x14ac:dyDescent="0.55000000000000004">
      <c r="A98">
        <v>93</v>
      </c>
      <c r="C98">
        <f t="shared" si="4"/>
        <v>0.12356994960535808</v>
      </c>
      <c r="D98">
        <f t="shared" si="5"/>
        <v>-2.3641259843723374E-4</v>
      </c>
      <c r="E98" s="2">
        <f t="shared" si="6"/>
        <v>8.9675898997834439E-5</v>
      </c>
      <c r="K98">
        <v>93</v>
      </c>
      <c r="L98" s="14">
        <v>-2.35185276322935E-4</v>
      </c>
      <c r="M98" s="14">
        <v>0.13303968555721199</v>
      </c>
      <c r="N98" s="2">
        <f t="shared" si="7"/>
        <v>1.5063195722467349E-6</v>
      </c>
    </row>
    <row r="99" spans="1:14" x14ac:dyDescent="0.55000000000000004">
      <c r="A99">
        <v>94</v>
      </c>
      <c r="C99">
        <f t="shared" si="4"/>
        <v>-2.2818362495532492E-2</v>
      </c>
      <c r="D99">
        <f t="shared" si="5"/>
        <v>-2.2175519168223711E-4</v>
      </c>
      <c r="E99" s="2">
        <f t="shared" si="6"/>
        <v>1.1328441860233881E-4</v>
      </c>
      <c r="K99">
        <v>94</v>
      </c>
      <c r="L99" s="14">
        <v>-2.2472679969087701E-4</v>
      </c>
      <c r="M99" s="14">
        <v>-1.2174847164480499E-2</v>
      </c>
      <c r="N99" s="2">
        <f t="shared" si="7"/>
        <v>8.830454157012819E-6</v>
      </c>
    </row>
    <row r="100" spans="1:14" x14ac:dyDescent="0.55000000000000004">
      <c r="A100">
        <v>95</v>
      </c>
      <c r="C100">
        <f t="shared" si="4"/>
        <v>-0.16347974658301362</v>
      </c>
      <c r="D100">
        <f t="shared" si="5"/>
        <v>-1.5144190604405488E-4</v>
      </c>
      <c r="E100" s="2">
        <f t="shared" si="6"/>
        <v>8.3532885826065914E-5</v>
      </c>
      <c r="K100">
        <v>95</v>
      </c>
      <c r="L100" s="14">
        <v>-1.57984101972386E-4</v>
      </c>
      <c r="M100" s="14">
        <v>-0.15434011388656099</v>
      </c>
      <c r="N100" s="2">
        <f t="shared" si="7"/>
        <v>4.2800327564672391E-5</v>
      </c>
    </row>
    <row r="101" spans="1:14" x14ac:dyDescent="0.55000000000000004">
      <c r="A101">
        <v>96</v>
      </c>
      <c r="C101">
        <f t="shared" si="4"/>
        <v>-0.26311116015816566</v>
      </c>
      <c r="D101">
        <f t="shared" si="5"/>
        <v>-4.3119894131249724E-5</v>
      </c>
      <c r="E101" s="2">
        <f t="shared" si="6"/>
        <v>2.7680420409563135E-5</v>
      </c>
      <c r="K101">
        <v>96</v>
      </c>
      <c r="L101" s="14">
        <v>-5.1673305852693701E-5</v>
      </c>
      <c r="M101" s="14">
        <v>-0.257849941629197</v>
      </c>
      <c r="N101" s="2">
        <f t="shared" si="7"/>
        <v>7.3160852076535222E-5</v>
      </c>
    </row>
    <row r="102" spans="1:14" x14ac:dyDescent="0.55000000000000004">
      <c r="A102">
        <v>97</v>
      </c>
      <c r="C102">
        <f t="shared" si="4"/>
        <v>-0.29670721847741505</v>
      </c>
      <c r="D102">
        <f t="shared" si="5"/>
        <v>7.6024302313151457E-5</v>
      </c>
      <c r="E102" s="2">
        <f t="shared" si="6"/>
        <v>5.2466015609267343E-9</v>
      </c>
      <c r="K102">
        <v>97</v>
      </c>
      <c r="L102" s="14">
        <v>6.7579390275722694E-5</v>
      </c>
      <c r="M102" s="14">
        <v>-0.29677965190589201</v>
      </c>
      <c r="N102" s="2">
        <f t="shared" si="7"/>
        <v>7.1316539319909241E-5</v>
      </c>
    </row>
    <row r="103" spans="1:14" x14ac:dyDescent="0.55000000000000004">
      <c r="A103">
        <v>98</v>
      </c>
      <c r="C103">
        <f t="shared" si="4"/>
        <v>-0.25583601905146025</v>
      </c>
      <c r="D103">
        <f t="shared" si="5"/>
        <v>1.7608800134222893E-4</v>
      </c>
      <c r="E103" s="2">
        <f t="shared" si="6"/>
        <v>3.0725272752711375E-5</v>
      </c>
      <c r="K103">
        <v>98</v>
      </c>
      <c r="L103" s="14">
        <v>1.69906408877483E-4</v>
      </c>
      <c r="M103" s="14">
        <v>-0.26137905727545901</v>
      </c>
      <c r="N103" s="2">
        <f t="shared" si="7"/>
        <v>3.8212085400203598E-5</v>
      </c>
    </row>
    <row r="104" spans="1:14" x14ac:dyDescent="0.55000000000000004">
      <c r="A104">
        <v>99</v>
      </c>
      <c r="C104">
        <f t="shared" si="4"/>
        <v>-0.15075537143956089</v>
      </c>
      <c r="D104">
        <f t="shared" si="5"/>
        <v>2.3195732367541706E-4</v>
      </c>
      <c r="E104" s="2">
        <f t="shared" si="6"/>
        <v>9.523973677523338E-5</v>
      </c>
      <c r="K104">
        <v>99</v>
      </c>
      <c r="L104" s="14">
        <v>2.2967931335303901E-4</v>
      </c>
      <c r="M104" s="14">
        <v>-0.16051445627243499</v>
      </c>
      <c r="N104" s="2">
        <f t="shared" si="7"/>
        <v>5.1893310288609522E-6</v>
      </c>
    </row>
    <row r="105" spans="1:14" x14ac:dyDescent="0.55000000000000004">
      <c r="A105">
        <v>100</v>
      </c>
      <c r="C105">
        <f t="shared" si="4"/>
        <v>-7.8383032677637847E-3</v>
      </c>
      <c r="D105">
        <f t="shared" si="5"/>
        <v>2.2961024703903386E-4</v>
      </c>
      <c r="E105" s="2">
        <f t="shared" si="6"/>
        <v>1.3478538181373189E-4</v>
      </c>
      <c r="K105">
        <v>100</v>
      </c>
      <c r="L105" s="14">
        <v>2.3192760897230901E-4</v>
      </c>
      <c r="M105" s="14">
        <v>-1.9448013936584602E-2</v>
      </c>
      <c r="N105" s="2">
        <f t="shared" si="7"/>
        <v>5.3701663297927449E-6</v>
      </c>
    </row>
    <row r="106" spans="1:14" x14ac:dyDescent="0.55000000000000004">
      <c r="A106">
        <v>101</v>
      </c>
      <c r="C106">
        <f t="shared" si="4"/>
        <v>0.13704601380590101</v>
      </c>
      <c r="D106">
        <f t="shared" si="5"/>
        <v>1.6963583819635617E-4</v>
      </c>
      <c r="E106" s="2">
        <f t="shared" si="6"/>
        <v>1.1144411904607279E-4</v>
      </c>
      <c r="K106">
        <v>101</v>
      </c>
      <c r="L106" s="14">
        <v>1.7608819615003201E-4</v>
      </c>
      <c r="M106" s="14">
        <v>0.126489304136403</v>
      </c>
      <c r="N106" s="2">
        <f t="shared" si="7"/>
        <v>4.1632923162363878E-5</v>
      </c>
    </row>
    <row r="107" spans="1:14" x14ac:dyDescent="0.55000000000000004">
      <c r="A107">
        <v>102</v>
      </c>
      <c r="C107">
        <f t="shared" si="4"/>
        <v>0.24753467011531849</v>
      </c>
      <c r="D107">
        <f t="shared" si="5"/>
        <v>6.7086409606581442E-5</v>
      </c>
      <c r="E107" s="2">
        <f t="shared" si="6"/>
        <v>4.6078013924872189E-5</v>
      </c>
      <c r="K107">
        <v>102</v>
      </c>
      <c r="L107" s="14">
        <v>7.6146402230117295E-5</v>
      </c>
      <c r="M107" s="14">
        <v>0.24074659130575299</v>
      </c>
      <c r="N107" s="2">
        <f t="shared" si="7"/>
        <v>8.2083466338524064E-5</v>
      </c>
    </row>
    <row r="108" spans="1:14" x14ac:dyDescent="0.55000000000000004">
      <c r="A108">
        <v>103</v>
      </c>
      <c r="C108">
        <f t="shared" si="4"/>
        <v>0.29589734184325422</v>
      </c>
      <c r="D108">
        <f t="shared" si="5"/>
        <v>-5.2300293725019314E-5</v>
      </c>
      <c r="E108" s="2">
        <f t="shared" si="6"/>
        <v>1.4159587364863978E-6</v>
      </c>
      <c r="K108">
        <v>103</v>
      </c>
      <c r="L108" s="14">
        <v>-4.2866730506315302E-5</v>
      </c>
      <c r="M108" s="14">
        <v>0.29470740119915201</v>
      </c>
      <c r="N108" s="2">
        <f t="shared" si="7"/>
        <v>8.8992115001285192E-5</v>
      </c>
    </row>
    <row r="109" spans="1:14" x14ac:dyDescent="0.55000000000000004">
      <c r="A109">
        <v>104</v>
      </c>
      <c r="C109">
        <f t="shared" si="4"/>
        <v>0.26999601779027915</v>
      </c>
      <c r="D109">
        <f t="shared" si="5"/>
        <v>-1.5856072573447783E-4</v>
      </c>
      <c r="E109" s="2">
        <f t="shared" si="6"/>
        <v>2.3628314199975484E-5</v>
      </c>
      <c r="K109">
        <v>104</v>
      </c>
      <c r="L109" s="14">
        <v>-1.5114362466155099E-4</v>
      </c>
      <c r="M109" s="14">
        <v>0.27485691423023501</v>
      </c>
      <c r="N109" s="2">
        <f t="shared" si="7"/>
        <v>5.501338832601253E-5</v>
      </c>
    </row>
    <row r="110" spans="1:14" x14ac:dyDescent="0.55000000000000004">
      <c r="A110">
        <v>105</v>
      </c>
      <c r="C110">
        <f t="shared" si="4"/>
        <v>0.17633138433704051</v>
      </c>
      <c r="D110">
        <f t="shared" si="5"/>
        <v>-2.2502575777984615E-4</v>
      </c>
      <c r="E110" s="2">
        <f t="shared" si="6"/>
        <v>9.6735558705616359E-5</v>
      </c>
      <c r="K110">
        <v>105</v>
      </c>
      <c r="L110" s="14">
        <v>-2.21565660393326E-4</v>
      </c>
      <c r="M110" s="14">
        <v>0.18616680800384899</v>
      </c>
      <c r="N110" s="2">
        <f t="shared" si="7"/>
        <v>1.1972273924203578E-5</v>
      </c>
    </row>
    <row r="111" spans="1:14" x14ac:dyDescent="0.55000000000000004">
      <c r="A111">
        <v>106</v>
      </c>
      <c r="C111">
        <f t="shared" si="4"/>
        <v>3.8411290186337405E-2</v>
      </c>
      <c r="D111">
        <f t="shared" si="5"/>
        <v>-2.3501406778960891E-4</v>
      </c>
      <c r="E111" s="2">
        <f t="shared" si="6"/>
        <v>1.54723238721778E-4</v>
      </c>
      <c r="K111">
        <v>106</v>
      </c>
      <c r="L111" s="14">
        <v>-2.3649520198602299E-4</v>
      </c>
      <c r="M111" s="14">
        <v>5.0850069817867903E-2</v>
      </c>
      <c r="N111" s="2">
        <f t="shared" si="7"/>
        <v>2.1937585077871841E-6</v>
      </c>
    </row>
    <row r="112" spans="1:14" x14ac:dyDescent="0.55000000000000004">
      <c r="A112">
        <v>107</v>
      </c>
      <c r="C112">
        <f t="shared" si="4"/>
        <v>-0.10914922815534968</v>
      </c>
      <c r="D112">
        <f t="shared" si="5"/>
        <v>-1.8601880048821646E-4</v>
      </c>
      <c r="E112" s="2">
        <f t="shared" si="6"/>
        <v>1.4272708993315225E-4</v>
      </c>
      <c r="K112">
        <v>107</v>
      </c>
      <c r="L112" s="14">
        <v>-1.9219305313159901E-4</v>
      </c>
      <c r="M112" s="14">
        <v>-9.7202383804930098E-2</v>
      </c>
      <c r="N112" s="2">
        <f t="shared" si="7"/>
        <v>3.8121395704316343E-5</v>
      </c>
    </row>
    <row r="113" spans="1:14" x14ac:dyDescent="0.55000000000000004">
      <c r="A113">
        <v>108</v>
      </c>
      <c r="C113">
        <f t="shared" si="4"/>
        <v>-0.22931559091346793</v>
      </c>
      <c r="D113">
        <f t="shared" si="5"/>
        <v>-9.0336735229899651E-5</v>
      </c>
      <c r="E113" s="2">
        <f t="shared" si="6"/>
        <v>7.0655683375582122E-5</v>
      </c>
      <c r="K113">
        <v>108</v>
      </c>
      <c r="L113" s="14">
        <v>-9.9754961841224594E-5</v>
      </c>
      <c r="M113" s="14">
        <v>-0.22090989740397199</v>
      </c>
      <c r="N113" s="2">
        <f t="shared" si="7"/>
        <v>8.8702992502269341E-5</v>
      </c>
    </row>
    <row r="114" spans="1:14" x14ac:dyDescent="0.55000000000000004">
      <c r="A114">
        <v>109</v>
      </c>
      <c r="C114">
        <f t="shared" si="4"/>
        <v>-0.29192857394194971</v>
      </c>
      <c r="D114">
        <f t="shared" si="5"/>
        <v>2.8017946423627493E-5</v>
      </c>
      <c r="E114" s="2">
        <f t="shared" si="6"/>
        <v>6.9665229934461551E-6</v>
      </c>
      <c r="K114">
        <v>109</v>
      </c>
      <c r="L114" s="14">
        <v>1.7667378477141099E-5</v>
      </c>
      <c r="M114" s="14">
        <v>-0.28928915677267802</v>
      </c>
      <c r="N114" s="2">
        <f t="shared" si="7"/>
        <v>1.0713425681483158E-4</v>
      </c>
    </row>
    <row r="115" spans="1:14" x14ac:dyDescent="0.55000000000000004">
      <c r="A115">
        <v>110</v>
      </c>
      <c r="C115">
        <f t="shared" si="4"/>
        <v>-0.28127363827777119</v>
      </c>
      <c r="D115">
        <f t="shared" si="5"/>
        <v>1.3934071409629404E-4</v>
      </c>
      <c r="E115" s="2">
        <f t="shared" si="6"/>
        <v>1.5527650034539978E-5</v>
      </c>
      <c r="K115">
        <v>110</v>
      </c>
      <c r="L115" s="14">
        <v>1.3066481425544701E-4</v>
      </c>
      <c r="M115" s="14">
        <v>-0.28521415220802698</v>
      </c>
      <c r="N115" s="2">
        <f t="shared" si="7"/>
        <v>7.5271238048409426E-5</v>
      </c>
    </row>
    <row r="116" spans="1:14" x14ac:dyDescent="0.55000000000000004">
      <c r="A116">
        <v>111</v>
      </c>
      <c r="C116">
        <f t="shared" si="4"/>
        <v>-0.20002494818438424</v>
      </c>
      <c r="D116">
        <f t="shared" si="5"/>
        <v>2.1569189960036507E-4</v>
      </c>
      <c r="E116" s="2">
        <f t="shared" si="6"/>
        <v>9.3712965017760498E-5</v>
      </c>
      <c r="K116">
        <v>111</v>
      </c>
      <c r="L116" s="14">
        <v>2.10936436717818E-4</v>
      </c>
      <c r="M116" s="14">
        <v>-0.20970549388272999</v>
      </c>
      <c r="N116" s="2">
        <f t="shared" si="7"/>
        <v>2.2614427227282937E-5</v>
      </c>
    </row>
    <row r="117" spans="1:14" x14ac:dyDescent="0.55000000000000004">
      <c r="A117">
        <v>112</v>
      </c>
      <c r="C117">
        <f t="shared" si="4"/>
        <v>-6.8574212288534567E-2</v>
      </c>
      <c r="D117">
        <f t="shared" si="5"/>
        <v>2.3790896472973051E-4</v>
      </c>
      <c r="E117" s="2">
        <f t="shared" si="6"/>
        <v>1.7162523321534242E-4</v>
      </c>
      <c r="K117">
        <v>112</v>
      </c>
      <c r="L117" s="14">
        <v>2.3837772004955799E-4</v>
      </c>
      <c r="M117" s="14">
        <v>-8.1674793696065395E-2</v>
      </c>
      <c r="N117" s="2">
        <f t="shared" si="7"/>
        <v>2.1973154986656852E-7</v>
      </c>
    </row>
    <row r="118" spans="1:14" x14ac:dyDescent="0.55000000000000004">
      <c r="A118">
        <v>113</v>
      </c>
      <c r="C118">
        <f t="shared" si="4"/>
        <v>8.0087205461877725E-2</v>
      </c>
      <c r="D118">
        <f t="shared" si="5"/>
        <v>2.0041589443554466E-4</v>
      </c>
      <c r="E118" s="2">
        <f t="shared" si="6"/>
        <v>1.7623465786283538E-4</v>
      </c>
      <c r="K118">
        <v>113</v>
      </c>
      <c r="L118" s="14">
        <v>2.06115824606871E-4</v>
      </c>
      <c r="M118" s="14">
        <v>6.6811865245414895E-2</v>
      </c>
      <c r="N118" s="2">
        <f t="shared" si="7"/>
        <v>3.2489203957996366E-5</v>
      </c>
    </row>
    <row r="119" spans="1:14" x14ac:dyDescent="0.55000000000000004">
      <c r="A119">
        <v>114</v>
      </c>
      <c r="C119">
        <f t="shared" si="4"/>
        <v>0.20864842274583686</v>
      </c>
      <c r="D119">
        <f t="shared" si="5"/>
        <v>1.1262265907039661E-4</v>
      </c>
      <c r="E119" s="2">
        <f t="shared" si="6"/>
        <v>1.0167383994330447E-4</v>
      </c>
      <c r="K119">
        <v>114</v>
      </c>
      <c r="L119" s="14">
        <v>1.2223094224164701E-4</v>
      </c>
      <c r="M119" s="14">
        <v>0.19856507806545901</v>
      </c>
      <c r="N119" s="2">
        <f t="shared" si="7"/>
        <v>9.2319105498933613E-5</v>
      </c>
    </row>
    <row r="120" spans="1:14" x14ac:dyDescent="0.55000000000000004">
      <c r="A120">
        <v>115</v>
      </c>
      <c r="C120">
        <f t="shared" si="4"/>
        <v>0.28484328388091418</v>
      </c>
      <c r="D120">
        <f t="shared" si="5"/>
        <v>-3.4364898239041862E-6</v>
      </c>
      <c r="E120" s="2">
        <f t="shared" si="6"/>
        <v>1.8120760047765054E-5</v>
      </c>
      <c r="K120">
        <v>115</v>
      </c>
      <c r="L120" s="14">
        <v>7.7325621262871106E-6</v>
      </c>
      <c r="M120" s="14">
        <v>0.28058643527569399</v>
      </c>
      <c r="N120" s="2">
        <f t="shared" si="7"/>
        <v>1.24747721466072E-4</v>
      </c>
    </row>
    <row r="121" spans="1:14" x14ac:dyDescent="0.55000000000000004">
      <c r="A121">
        <v>116</v>
      </c>
      <c r="C121">
        <f t="shared" si="4"/>
        <v>0.28954848478254913</v>
      </c>
      <c r="D121">
        <f t="shared" si="5"/>
        <v>-1.1863315220787075E-4</v>
      </c>
      <c r="E121" s="2">
        <f t="shared" si="6"/>
        <v>7.7545226602806124E-6</v>
      </c>
      <c r="K121">
        <v>116</v>
      </c>
      <c r="L121" s="14">
        <v>-1.08702486142934E-4</v>
      </c>
      <c r="M121" s="14">
        <v>0.29233317913925699</v>
      </c>
      <c r="N121" s="2">
        <f t="shared" si="7"/>
        <v>9.8618128493286307E-5</v>
      </c>
    </row>
    <row r="122" spans="1:14" x14ac:dyDescent="0.55000000000000004">
      <c r="A122">
        <v>117</v>
      </c>
      <c r="C122">
        <f t="shared" si="4"/>
        <v>0.22158311920220755</v>
      </c>
      <c r="D122">
        <f t="shared" si="5"/>
        <v>-2.0405539397636428E-4</v>
      </c>
      <c r="E122" s="2">
        <f t="shared" si="6"/>
        <v>8.6121102019429116E-5</v>
      </c>
      <c r="K122">
        <v>117</v>
      </c>
      <c r="L122" s="14">
        <v>-1.9791232241639099E-4</v>
      </c>
      <c r="M122" s="14">
        <v>0.23086326478400901</v>
      </c>
      <c r="N122" s="2">
        <f t="shared" si="7"/>
        <v>3.7737328190952687E-5</v>
      </c>
    </row>
    <row r="123" spans="1:14" x14ac:dyDescent="0.55000000000000004">
      <c r="A123">
        <v>118</v>
      </c>
      <c r="C123">
        <f t="shared" si="4"/>
        <v>9.8005061304231034E-2</v>
      </c>
      <c r="D123">
        <f t="shared" si="5"/>
        <v>-2.3826403300367159E-4</v>
      </c>
      <c r="E123" s="2">
        <f t="shared" si="6"/>
        <v>1.8406762119644855E-4</v>
      </c>
      <c r="K123">
        <v>118</v>
      </c>
      <c r="L123" s="14">
        <v>-2.3755378978175E-4</v>
      </c>
      <c r="M123" s="14">
        <v>0.111572213591887</v>
      </c>
      <c r="N123" s="2">
        <f t="shared" si="7"/>
        <v>5.0444543428556334E-7</v>
      </c>
    </row>
    <row r="124" spans="1:14" x14ac:dyDescent="0.55000000000000004">
      <c r="A124">
        <v>119</v>
      </c>
      <c r="C124">
        <f t="shared" si="4"/>
        <v>-5.0170201198152194E-2</v>
      </c>
      <c r="D124">
        <f t="shared" si="5"/>
        <v>-2.1267342195494259E-4</v>
      </c>
      <c r="E124" s="2">
        <f t="shared" si="6"/>
        <v>2.1046496115829976E-4</v>
      </c>
      <c r="K124">
        <v>119</v>
      </c>
      <c r="L124" s="14">
        <v>-2.17698436819546E-4</v>
      </c>
      <c r="M124" s="14">
        <v>-3.5662790638086701E-2</v>
      </c>
      <c r="N124" s="2">
        <f t="shared" si="7"/>
        <v>2.5250774389485303E-5</v>
      </c>
    </row>
    <row r="125" spans="1:14" x14ac:dyDescent="0.55000000000000004">
      <c r="A125">
        <v>120</v>
      </c>
      <c r="C125">
        <f t="shared" si="4"/>
        <v>-0.18575380070384415</v>
      </c>
      <c r="D125">
        <f t="shared" si="5"/>
        <v>-1.3370626479604182E-4</v>
      </c>
      <c r="E125" s="2">
        <f t="shared" si="6"/>
        <v>1.3895630714186782E-4</v>
      </c>
      <c r="K125">
        <v>120</v>
      </c>
      <c r="L125" s="14">
        <v>-1.4331915985283099E-4</v>
      </c>
      <c r="M125" s="14">
        <v>-0.17396582771686001</v>
      </c>
      <c r="N125" s="2">
        <f t="shared" si="7"/>
        <v>9.2407751372841697E-5</v>
      </c>
    </row>
    <row r="126" spans="1:14" x14ac:dyDescent="0.55000000000000004">
      <c r="A126">
        <v>121</v>
      </c>
      <c r="C126">
        <f t="shared" si="4"/>
        <v>-0.27471711161273632</v>
      </c>
      <c r="D126">
        <f t="shared" si="5"/>
        <v>-2.1181653478074705E-5</v>
      </c>
      <c r="E126" s="2">
        <f t="shared" si="6"/>
        <v>3.6229174465618705E-5</v>
      </c>
      <c r="K126">
        <v>121</v>
      </c>
      <c r="L126" s="14">
        <v>-3.3044710213454403E-5</v>
      </c>
      <c r="M126" s="14">
        <v>-0.268698044038301</v>
      </c>
      <c r="N126" s="2">
        <f t="shared" si="7"/>
        <v>1.407321151068376E-4</v>
      </c>
    </row>
    <row r="127" spans="1:14" x14ac:dyDescent="0.55000000000000004">
      <c r="A127">
        <v>122</v>
      </c>
      <c r="C127">
        <f t="shared" si="4"/>
        <v>-0.29473221808470851</v>
      </c>
      <c r="D127">
        <f t="shared" si="5"/>
        <v>9.6659106388962768E-5</v>
      </c>
      <c r="E127" s="2">
        <f t="shared" si="6"/>
        <v>1.9626616421750744E-6</v>
      </c>
      <c r="K127">
        <v>122</v>
      </c>
      <c r="L127" s="14">
        <v>8.5505992093381502E-5</v>
      </c>
      <c r="M127" s="14">
        <v>-0.29613316834869902</v>
      </c>
      <c r="N127" s="2">
        <f t="shared" si="7"/>
        <v>1.2439195849029921E-4</v>
      </c>
    </row>
    <row r="128" spans="1:14" x14ac:dyDescent="0.55000000000000004">
      <c r="A128">
        <v>123</v>
      </c>
      <c r="C128">
        <f t="shared" si="4"/>
        <v>-0.24077575028032763</v>
      </c>
      <c r="D128">
        <f t="shared" si="5"/>
        <v>1.9024046796494321E-4</v>
      </c>
      <c r="E128" s="2">
        <f t="shared" si="6"/>
        <v>7.4376019952745193E-5</v>
      </c>
      <c r="K128">
        <v>123</v>
      </c>
      <c r="L128" s="14">
        <v>1.8264118823976499E-4</v>
      </c>
      <c r="M128" s="14">
        <v>-0.24939990356936101</v>
      </c>
      <c r="N128" s="2">
        <f t="shared" si="7"/>
        <v>5.774905234150478E-5</v>
      </c>
    </row>
    <row r="129" spans="1:14" x14ac:dyDescent="0.55000000000000004">
      <c r="A129">
        <v>124</v>
      </c>
      <c r="C129">
        <f t="shared" si="4"/>
        <v>-0.12638964430624675</v>
      </c>
      <c r="D129">
        <f t="shared" si="5"/>
        <v>2.3607548203304006E-4</v>
      </c>
      <c r="E129" s="2">
        <f t="shared" si="6"/>
        <v>1.908056399127064E-4</v>
      </c>
      <c r="K129">
        <v>124</v>
      </c>
      <c r="L129" s="14">
        <v>2.34032765767825E-4</v>
      </c>
      <c r="M129" s="14">
        <v>-0.140202885776398</v>
      </c>
      <c r="N129" s="2">
        <f t="shared" si="7"/>
        <v>4.1726897401741596E-6</v>
      </c>
    </row>
    <row r="130" spans="1:14" x14ac:dyDescent="0.55000000000000004">
      <c r="A130">
        <v>125</v>
      </c>
      <c r="C130">
        <f t="shared" si="4"/>
        <v>1.9717598306101296E-2</v>
      </c>
      <c r="D130">
        <f t="shared" si="5"/>
        <v>2.2266052618770204E-4</v>
      </c>
      <c r="E130" s="2">
        <f t="shared" si="6"/>
        <v>2.4363413144289393E-4</v>
      </c>
      <c r="K130">
        <v>125</v>
      </c>
      <c r="L130" s="14">
        <v>2.2680938527545701E-4</v>
      </c>
      <c r="M130" s="14">
        <v>4.1088145148222999E-3</v>
      </c>
      <c r="N130" s="2">
        <f t="shared" si="7"/>
        <v>1.7213031730046995E-5</v>
      </c>
    </row>
    <row r="131" spans="1:14" x14ac:dyDescent="0.55000000000000004">
      <c r="A131">
        <v>126</v>
      </c>
      <c r="C131">
        <f t="shared" si="4"/>
        <v>0.16087613935760037</v>
      </c>
      <c r="D131">
        <f t="shared" si="5"/>
        <v>1.5336247158128752E-4</v>
      </c>
      <c r="E131" s="2">
        <f t="shared" si="6"/>
        <v>1.8183720518213706E-4</v>
      </c>
      <c r="K131">
        <v>126</v>
      </c>
      <c r="L131" s="14">
        <v>1.62780187217574E-4</v>
      </c>
      <c r="M131" s="14">
        <v>0.14739143672157101</v>
      </c>
      <c r="N131" s="2">
        <f t="shared" si="7"/>
        <v>8.8693367805954949E-5</v>
      </c>
    </row>
    <row r="132" spans="1:14" x14ac:dyDescent="0.55000000000000004">
      <c r="A132">
        <v>127</v>
      </c>
      <c r="C132">
        <f t="shared" si="4"/>
        <v>0.26165816043072471</v>
      </c>
      <c r="D132">
        <f t="shared" si="5"/>
        <v>4.557366923269896E-5</v>
      </c>
      <c r="E132" s="2">
        <f t="shared" si="6"/>
        <v>6.2397379272851236E-5</v>
      </c>
      <c r="K132">
        <v>127</v>
      </c>
      <c r="L132" s="14">
        <v>5.79816814560812E-5</v>
      </c>
      <c r="M132" s="14">
        <v>0.25375895925131098</v>
      </c>
      <c r="N132" s="2">
        <f t="shared" si="7"/>
        <v>1.5395876733560306E-4</v>
      </c>
    </row>
    <row r="133" spans="1:14" x14ac:dyDescent="0.55000000000000004">
      <c r="A133">
        <v>128</v>
      </c>
      <c r="C133">
        <f t="shared" si="4"/>
        <v>0.29676949855272672</v>
      </c>
      <c r="D133">
        <f t="shared" si="5"/>
        <v>-7.3653163476468617E-5</v>
      </c>
      <c r="E133" s="2">
        <f t="shared" si="6"/>
        <v>3.9411112516381749E-8</v>
      </c>
      <c r="K133">
        <v>128</v>
      </c>
      <c r="L133" s="14">
        <v>-6.1338696118325704E-5</v>
      </c>
      <c r="M133" s="14">
        <v>0.29657097623026302</v>
      </c>
      <c r="N133" s="2">
        <f t="shared" si="7"/>
        <v>1.5164610631476731E-4</v>
      </c>
    </row>
    <row r="134" spans="1:14" x14ac:dyDescent="0.55000000000000004">
      <c r="A134">
        <v>129</v>
      </c>
      <c r="C134">
        <f t="shared" ref="C134:C197" si="8">$D$1*COS($B$2*(A134-$L$2)+$B$1)</f>
        <v>0.25739794794334703</v>
      </c>
      <c r="D134">
        <f t="shared" ref="D134:D197" si="9">$D$2*COS($B$2*(A134-$L$3)+$B$3)</f>
        <v>-1.7439460463871008E-4</v>
      </c>
      <c r="E134" s="2">
        <f t="shared" ref="E134:E197" si="10">(M134-C134)^2</f>
        <v>5.939791799665947E-5</v>
      </c>
      <c r="K134">
        <v>129</v>
      </c>
      <c r="L134" s="14">
        <v>-1.6529641673225301E-4</v>
      </c>
      <c r="M134" s="14">
        <v>0.26510495241957899</v>
      </c>
      <c r="N134" s="2">
        <f t="shared" si="7"/>
        <v>8.2777023181201815E-5</v>
      </c>
    </row>
    <row r="135" spans="1:14" x14ac:dyDescent="0.55000000000000004">
      <c r="A135">
        <v>130</v>
      </c>
      <c r="C135">
        <f t="shared" si="8"/>
        <v>0.15342493791901315</v>
      </c>
      <c r="D135">
        <f t="shared" si="9"/>
        <v>-2.3136667598361998E-4</v>
      </c>
      <c r="E135" s="2">
        <f t="shared" si="10"/>
        <v>1.9090425970669638E-4</v>
      </c>
      <c r="K135">
        <v>130</v>
      </c>
      <c r="L135" s="14">
        <v>-2.27854624351063E-4</v>
      </c>
      <c r="M135" s="14">
        <v>0.16724174868368299</v>
      </c>
      <c r="N135" s="2">
        <f t="shared" ref="N135:N198" si="11">((L135-D135)^2)*1000000</f>
        <v>1.2334506669746176E-5</v>
      </c>
    </row>
    <row r="136" spans="1:14" x14ac:dyDescent="0.55000000000000004">
      <c r="A136">
        <v>131</v>
      </c>
      <c r="C136">
        <f t="shared" si="8"/>
        <v>1.0945502418509062E-2</v>
      </c>
      <c r="D136">
        <f t="shared" si="9"/>
        <v>-2.3027058847974687E-4</v>
      </c>
      <c r="E136" s="2">
        <f t="shared" si="10"/>
        <v>2.7378034413656484E-4</v>
      </c>
      <c r="K136">
        <v>131</v>
      </c>
      <c r="L136" s="14">
        <v>-2.3334522779368101E-4</v>
      </c>
      <c r="M136" s="14">
        <v>2.7491811497471801E-2</v>
      </c>
      <c r="N136" s="2">
        <f t="shared" si="11"/>
        <v>9.4534069107893998E-6</v>
      </c>
    </row>
    <row r="137" spans="1:14" x14ac:dyDescent="0.55000000000000004">
      <c r="A137">
        <v>132</v>
      </c>
      <c r="C137">
        <f t="shared" si="8"/>
        <v>-0.13428102347618923</v>
      </c>
      <c r="D137">
        <f t="shared" si="9"/>
        <v>-1.7138143698686799E-4</v>
      </c>
      <c r="E137" s="2">
        <f t="shared" si="10"/>
        <v>2.2914097113118585E-4</v>
      </c>
      <c r="K137">
        <v>132</v>
      </c>
      <c r="L137" s="14">
        <v>-1.80393071366671E-4</v>
      </c>
      <c r="M137" s="14">
        <v>-0.119143620425098</v>
      </c>
      <c r="N137" s="2">
        <f t="shared" si="11"/>
        <v>8.1209554195247664E-5</v>
      </c>
    </row>
    <row r="138" spans="1:14" x14ac:dyDescent="0.55000000000000004">
      <c r="A138">
        <v>133</v>
      </c>
      <c r="C138">
        <f t="shared" si="8"/>
        <v>-0.24580584289805718</v>
      </c>
      <c r="D138">
        <f t="shared" si="9"/>
        <v>-6.9479157244728526E-5</v>
      </c>
      <c r="E138" s="2">
        <f t="shared" si="10"/>
        <v>9.7358663846572316E-5</v>
      </c>
      <c r="K138">
        <v>133</v>
      </c>
      <c r="L138" s="14">
        <v>-8.2260351138509005E-5</v>
      </c>
      <c r="M138" s="14">
        <v>-0.235938793498841</v>
      </c>
      <c r="N138" s="2">
        <f t="shared" si="11"/>
        <v>1.633589173504114E-4</v>
      </c>
    </row>
    <row r="139" spans="1:14" x14ac:dyDescent="0.55000000000000004">
      <c r="A139">
        <v>134</v>
      </c>
      <c r="C139">
        <f t="shared" si="8"/>
        <v>-0.29563857692912593</v>
      </c>
      <c r="D139">
        <f t="shared" si="9"/>
        <v>4.986092646125003E-5</v>
      </c>
      <c r="E139" s="2">
        <f t="shared" si="10"/>
        <v>3.9877887193276497E-6</v>
      </c>
      <c r="K139">
        <v>134</v>
      </c>
      <c r="L139" s="14">
        <v>3.6474984338463302E-5</v>
      </c>
      <c r="M139" s="14">
        <v>-0.29364163208278499</v>
      </c>
      <c r="N139" s="2">
        <f t="shared" si="11"/>
        <v>1.7918344651459604E-4</v>
      </c>
    </row>
    <row r="140" spans="1:14" x14ac:dyDescent="0.55000000000000004">
      <c r="A140">
        <v>135</v>
      </c>
      <c r="C140">
        <f t="shared" si="8"/>
        <v>-0.27127225971842528</v>
      </c>
      <c r="D140">
        <f t="shared" si="9"/>
        <v>1.5668696861046398E-4</v>
      </c>
      <c r="E140" s="2">
        <f t="shared" si="10"/>
        <v>4.2612728654407575E-5</v>
      </c>
      <c r="K140">
        <v>135</v>
      </c>
      <c r="L140" s="14">
        <v>1.4607493371349199E-4</v>
      </c>
      <c r="M140" s="14">
        <v>-0.27780010229115998</v>
      </c>
      <c r="N140" s="2">
        <f t="shared" si="11"/>
        <v>1.1261528465455131E-4</v>
      </c>
    </row>
    <row r="141" spans="1:14" x14ac:dyDescent="0.55000000000000004">
      <c r="A141">
        <v>136</v>
      </c>
      <c r="C141">
        <f t="shared" si="8"/>
        <v>-0.17882232328455053</v>
      </c>
      <c r="D141">
        <f t="shared" si="9"/>
        <v>2.2418788433809772E-4</v>
      </c>
      <c r="E141" s="2">
        <f t="shared" si="10"/>
        <v>1.8385977582472554E-4</v>
      </c>
      <c r="K141">
        <v>136</v>
      </c>
      <c r="L141" s="14">
        <v>2.1908950975687701E-4</v>
      </c>
      <c r="M141" s="14">
        <v>-0.192381813533993</v>
      </c>
      <c r="N141" s="2">
        <f t="shared" si="11"/>
        <v>2.5993423370437422E-5</v>
      </c>
    </row>
    <row r="142" spans="1:14" x14ac:dyDescent="0.55000000000000004">
      <c r="A142">
        <v>137</v>
      </c>
      <c r="C142">
        <f t="shared" si="8"/>
        <v>-4.1491752982151936E-2</v>
      </c>
      <c r="D142">
        <f t="shared" si="9"/>
        <v>2.3542236660302287E-4</v>
      </c>
      <c r="E142" s="2">
        <f t="shared" si="10"/>
        <v>2.9889406984610515E-4</v>
      </c>
      <c r="K142">
        <v>137</v>
      </c>
      <c r="L142" s="14">
        <v>2.3723175894900601E-4</v>
      </c>
      <c r="M142" s="14">
        <v>-5.8780306127111902E-2</v>
      </c>
      <c r="N142" s="2">
        <f t="shared" si="11"/>
        <v>3.2739006617023888E-6</v>
      </c>
    </row>
    <row r="143" spans="1:14" x14ac:dyDescent="0.55000000000000004">
      <c r="A143">
        <v>138</v>
      </c>
      <c r="C143">
        <f t="shared" si="8"/>
        <v>0.10625237274191517</v>
      </c>
      <c r="D143">
        <f t="shared" si="9"/>
        <v>1.8757079716086501E-4</v>
      </c>
      <c r="E143" s="2">
        <f t="shared" si="10"/>
        <v>2.7920000958109488E-4</v>
      </c>
      <c r="K143">
        <v>138</v>
      </c>
      <c r="L143" s="14">
        <v>1.9595784243336801E-4</v>
      </c>
      <c r="M143" s="14">
        <v>8.9543093595850998E-2</v>
      </c>
      <c r="N143" s="2">
        <f t="shared" si="11"/>
        <v>7.0342528403014999E-5</v>
      </c>
    </row>
    <row r="144" spans="1:14" x14ac:dyDescent="0.55000000000000004">
      <c r="A144">
        <v>139</v>
      </c>
      <c r="C144">
        <f t="shared" si="8"/>
        <v>0.22732939253026843</v>
      </c>
      <c r="D144">
        <f t="shared" si="9"/>
        <v>9.2642911310495638E-5</v>
      </c>
      <c r="E144" s="2">
        <f t="shared" si="10"/>
        <v>1.4136074498220498E-4</v>
      </c>
      <c r="K144">
        <v>139</v>
      </c>
      <c r="L144" s="14">
        <v>1.05605068646093E-4</v>
      </c>
      <c r="M144" s="14">
        <v>0.21543987004270801</v>
      </c>
      <c r="N144" s="2">
        <f t="shared" si="11"/>
        <v>1.680175227927806E-4</v>
      </c>
    </row>
    <row r="145" spans="1:14" x14ac:dyDescent="0.55000000000000004">
      <c r="A145">
        <v>140</v>
      </c>
      <c r="C145">
        <f t="shared" si="8"/>
        <v>0.29135152651748686</v>
      </c>
      <c r="D145">
        <f t="shared" si="9"/>
        <v>-2.5536392521007238E-5</v>
      </c>
      <c r="E145" s="2">
        <f t="shared" si="10"/>
        <v>1.5785777667261196E-5</v>
      </c>
      <c r="K145">
        <v>140</v>
      </c>
      <c r="L145" s="14">
        <v>-1.1197149709879599E-5</v>
      </c>
      <c r="M145" s="14">
        <v>0.287378394545445</v>
      </c>
      <c r="N145" s="2">
        <f t="shared" si="11"/>
        <v>2.0561388439647567E-4</v>
      </c>
    </row>
    <row r="146" spans="1:14" x14ac:dyDescent="0.55000000000000004">
      <c r="A146">
        <v>141</v>
      </c>
      <c r="C146">
        <f t="shared" si="8"/>
        <v>0.28225056855236769</v>
      </c>
      <c r="D146">
        <f t="shared" si="9"/>
        <v>-1.3730660009423967E-4</v>
      </c>
      <c r="E146" s="2">
        <f t="shared" si="10"/>
        <v>2.5914705365554583E-5</v>
      </c>
      <c r="K146">
        <v>141</v>
      </c>
      <c r="L146" s="14">
        <v>-1.25194972458939E-4</v>
      </c>
      <c r="M146" s="14">
        <v>0.287341217368143</v>
      </c>
      <c r="N146" s="2">
        <f t="shared" si="11"/>
        <v>1.4669152397617894E-4</v>
      </c>
    </row>
    <row r="147" spans="1:14" x14ac:dyDescent="0.55000000000000004">
      <c r="A147">
        <v>142</v>
      </c>
      <c r="C147">
        <f t="shared" si="8"/>
        <v>0.20231066725116267</v>
      </c>
      <c r="D147">
        <f t="shared" si="9"/>
        <v>-2.1461574523761275E-4</v>
      </c>
      <c r="E147" s="2">
        <f t="shared" si="10"/>
        <v>1.6970227342856379E-4</v>
      </c>
      <c r="K147">
        <v>142</v>
      </c>
      <c r="L147" s="14">
        <v>-2.0783693770243299E-4</v>
      </c>
      <c r="M147" s="14">
        <v>0.215337649765489</v>
      </c>
      <c r="N147" s="2">
        <f t="shared" si="11"/>
        <v>4.5952231599009972E-5</v>
      </c>
    </row>
    <row r="148" spans="1:14" x14ac:dyDescent="0.55000000000000004">
      <c r="A148">
        <v>143</v>
      </c>
      <c r="C148">
        <f t="shared" si="8"/>
        <v>7.1595052840939269E-2</v>
      </c>
      <c r="D148">
        <f t="shared" si="9"/>
        <v>-2.3806086206779755E-4</v>
      </c>
      <c r="E148" s="2">
        <f t="shared" si="10"/>
        <v>3.1706713595255041E-4</v>
      </c>
      <c r="K148">
        <v>143</v>
      </c>
      <c r="L148" s="14">
        <v>-2.38424852571596E-4</v>
      </c>
      <c r="M148" s="14">
        <v>8.9401431921273103E-2</v>
      </c>
      <c r="N148" s="2">
        <f t="shared" si="11"/>
        <v>1.3248908685544503E-7</v>
      </c>
    </row>
    <row r="149" spans="1:14" x14ac:dyDescent="0.55000000000000004">
      <c r="A149">
        <v>144</v>
      </c>
      <c r="C149">
        <f t="shared" si="8"/>
        <v>-7.7089410728276409E-2</v>
      </c>
      <c r="D149">
        <f t="shared" si="9"/>
        <v>-2.0175772044434201E-4</v>
      </c>
      <c r="E149" s="2">
        <f t="shared" si="10"/>
        <v>3.2991206290467644E-4</v>
      </c>
      <c r="K149">
        <v>144</v>
      </c>
      <c r="L149" s="14">
        <v>-2.0929778403379801E-4</v>
      </c>
      <c r="M149" s="14">
        <v>-5.8925929153845903E-2</v>
      </c>
      <c r="N149" s="2">
        <f t="shared" si="11"/>
        <v>5.6852558933039985E-5</v>
      </c>
    </row>
    <row r="150" spans="1:14" x14ac:dyDescent="0.55000000000000004">
      <c r="A150">
        <v>145</v>
      </c>
      <c r="C150">
        <f t="shared" si="8"/>
        <v>-0.20642605712071491</v>
      </c>
      <c r="D150">
        <f t="shared" si="9"/>
        <v>-1.1481764370511944E-4</v>
      </c>
      <c r="E150" s="2">
        <f t="shared" si="10"/>
        <v>1.9407642203549962E-4</v>
      </c>
      <c r="K150">
        <v>145</v>
      </c>
      <c r="L150" s="14">
        <v>-1.2775078709554601E-4</v>
      </c>
      <c r="M150" s="14">
        <v>-0.19249492572245799</v>
      </c>
      <c r="N150" s="2">
        <f t="shared" si="11"/>
        <v>1.6726619795733456E-4</v>
      </c>
    </row>
    <row r="151" spans="1:14" x14ac:dyDescent="0.55000000000000004">
      <c r="A151">
        <v>146</v>
      </c>
      <c r="C151">
        <f t="shared" si="8"/>
        <v>-0.28395411429235673</v>
      </c>
      <c r="D151">
        <f t="shared" si="9"/>
        <v>9.3924143993198783E-7</v>
      </c>
      <c r="E151" s="2">
        <f t="shared" si="10"/>
        <v>3.7231234692302101E-5</v>
      </c>
      <c r="K151">
        <v>146</v>
      </c>
      <c r="L151" s="14">
        <v>-1.42078130208681E-5</v>
      </c>
      <c r="M151" s="14">
        <v>-0.27785237399205698</v>
      </c>
      <c r="N151" s="2">
        <f t="shared" si="11"/>
        <v>2.2943325883844381E-4</v>
      </c>
    </row>
    <row r="152" spans="1:14" x14ac:dyDescent="0.55000000000000004">
      <c r="A152">
        <v>147</v>
      </c>
      <c r="C152">
        <f t="shared" si="8"/>
        <v>-0.29021567405508841</v>
      </c>
      <c r="D152">
        <f t="shared" si="9"/>
        <v>1.1646039678115397E-4</v>
      </c>
      <c r="E152" s="2">
        <f t="shared" si="10"/>
        <v>1.1589241259254777E-5</v>
      </c>
      <c r="K152">
        <v>147</v>
      </c>
      <c r="L152" s="14">
        <v>1.0289359596376E-4</v>
      </c>
      <c r="M152" s="14">
        <v>-0.29361997152435498</v>
      </c>
      <c r="N152" s="2">
        <f t="shared" si="11"/>
        <v>1.8405808441884189E-4</v>
      </c>
    </row>
    <row r="153" spans="1:14" x14ac:dyDescent="0.55000000000000004">
      <c r="A153">
        <v>148</v>
      </c>
      <c r="C153">
        <f t="shared" si="8"/>
        <v>-0.22363921689169139</v>
      </c>
      <c r="D153">
        <f t="shared" si="9"/>
        <v>2.0275244732100768E-4</v>
      </c>
      <c r="E153" s="2">
        <f t="shared" si="10"/>
        <v>1.4906966350493323E-4</v>
      </c>
      <c r="K153">
        <v>148</v>
      </c>
      <c r="L153" s="14">
        <v>1.9422466553373601E-4</v>
      </c>
      <c r="M153" s="14">
        <v>-0.23584862570231499</v>
      </c>
      <c r="N153" s="2">
        <f t="shared" si="11"/>
        <v>7.2723062211322467E-5</v>
      </c>
    </row>
    <row r="154" spans="1:14" x14ac:dyDescent="0.55000000000000004">
      <c r="A154">
        <v>149</v>
      </c>
      <c r="C154">
        <f t="shared" si="8"/>
        <v>-0.1009340302296404</v>
      </c>
      <c r="D154">
        <f t="shared" si="9"/>
        <v>2.3815790726623243E-4</v>
      </c>
      <c r="E154" s="2">
        <f t="shared" si="10"/>
        <v>3.2665133880607566E-4</v>
      </c>
      <c r="K154">
        <v>149</v>
      </c>
      <c r="L154" s="14">
        <v>2.3691096273843699E-4</v>
      </c>
      <c r="M154" s="14">
        <v>-0.119007528474476</v>
      </c>
      <c r="N154" s="2">
        <f t="shared" si="11"/>
        <v>1.554870655398981E-6</v>
      </c>
    </row>
    <row r="155" spans="1:14" x14ac:dyDescent="0.55000000000000004">
      <c r="A155">
        <v>150</v>
      </c>
      <c r="C155">
        <f t="shared" si="8"/>
        <v>4.7103470499277322E-2</v>
      </c>
      <c r="D155">
        <f t="shared" si="9"/>
        <v>2.1379075245853677E-4</v>
      </c>
      <c r="E155" s="2">
        <f t="shared" si="10"/>
        <v>3.7883670650474334E-4</v>
      </c>
      <c r="K155">
        <v>150</v>
      </c>
      <c r="L155" s="14">
        <v>2.2026143963638299E-4</v>
      </c>
      <c r="M155" s="14">
        <v>2.7639742528902701E-2</v>
      </c>
      <c r="N155" s="2">
        <f t="shared" si="11"/>
        <v>4.1869792553543378E-5</v>
      </c>
    </row>
    <row r="156" spans="1:14" x14ac:dyDescent="0.55000000000000004">
      <c r="A156">
        <v>151</v>
      </c>
      <c r="C156">
        <f t="shared" si="8"/>
        <v>0.18331899299530729</v>
      </c>
      <c r="D156">
        <f t="shared" si="9"/>
        <v>1.3576662513577258E-4</v>
      </c>
      <c r="E156" s="2">
        <f t="shared" si="10"/>
        <v>2.5454685023110793E-4</v>
      </c>
      <c r="K156">
        <v>151</v>
      </c>
      <c r="L156" s="14">
        <v>1.4844607257462499E-4</v>
      </c>
      <c r="M156" s="14">
        <v>0.16736446855140399</v>
      </c>
      <c r="N156" s="2">
        <f t="shared" si="11"/>
        <v>1.6076838735462102E-4</v>
      </c>
    </row>
    <row r="157" spans="1:14" x14ac:dyDescent="0.55000000000000004">
      <c r="A157">
        <v>152</v>
      </c>
      <c r="C157">
        <f t="shared" si="8"/>
        <v>0.27352531230776711</v>
      </c>
      <c r="D157">
        <f t="shared" si="9"/>
        <v>2.3667936637600269E-5</v>
      </c>
      <c r="E157" s="2">
        <f t="shared" si="10"/>
        <v>6.9782418044543674E-5</v>
      </c>
      <c r="K157">
        <v>152</v>
      </c>
      <c r="L157" s="14">
        <v>3.9451465743976099E-5</v>
      </c>
      <c r="M157" s="14">
        <v>0.26517172517142001</v>
      </c>
      <c r="N157" s="2">
        <f t="shared" si="11"/>
        <v>2.4911979105181299E-4</v>
      </c>
    </row>
    <row r="158" spans="1:14" x14ac:dyDescent="0.55000000000000004">
      <c r="A158">
        <v>153</v>
      </c>
      <c r="C158">
        <f t="shared" si="8"/>
        <v>0.29508254368770748</v>
      </c>
      <c r="D158">
        <f t="shared" si="9"/>
        <v>-9.4370905076036557E-5</v>
      </c>
      <c r="E158" s="2">
        <f t="shared" si="10"/>
        <v>2.1979086284661376E-6</v>
      </c>
      <c r="K158">
        <v>153</v>
      </c>
      <c r="L158" s="14">
        <v>-7.9424005421378004E-5</v>
      </c>
      <c r="M158" s="14">
        <v>0.29656507821629902</v>
      </c>
      <c r="N158" s="2">
        <f t="shared" si="11"/>
        <v>2.2340980928643196E-4</v>
      </c>
    </row>
    <row r="159" spans="1:14" x14ac:dyDescent="0.55000000000000004">
      <c r="A159">
        <v>154</v>
      </c>
      <c r="C159">
        <f t="shared" si="8"/>
        <v>0.24258027644919511</v>
      </c>
      <c r="D159">
        <f t="shared" si="9"/>
        <v>-1.8872463879664501E-4</v>
      </c>
      <c r="E159" s="2">
        <f t="shared" si="10"/>
        <v>1.2324532753895537E-4</v>
      </c>
      <c r="K159">
        <v>154</v>
      </c>
      <c r="L159" s="14">
        <v>-1.78407241718188E-4</v>
      </c>
      <c r="M159" s="14">
        <v>0.25368186766572598</v>
      </c>
      <c r="N159" s="2">
        <f t="shared" si="11"/>
        <v>1.0644868247455314E-4</v>
      </c>
    </row>
    <row r="160" spans="1:14" x14ac:dyDescent="0.55000000000000004">
      <c r="A160">
        <v>155</v>
      </c>
      <c r="C160">
        <f t="shared" si="8"/>
        <v>0.1291954730090554</v>
      </c>
      <c r="D160">
        <f t="shared" si="9"/>
        <v>-2.3571246617945749E-4</v>
      </c>
      <c r="E160" s="2">
        <f t="shared" si="10"/>
        <v>3.264160055692323E-4</v>
      </c>
      <c r="K160">
        <v>155</v>
      </c>
      <c r="L160" s="14">
        <v>-2.32707277568502E-4</v>
      </c>
      <c r="M160" s="14">
        <v>0.147262459630217</v>
      </c>
      <c r="N160" s="2">
        <f t="shared" si="11"/>
        <v>9.0311585874165469E-6</v>
      </c>
    </row>
    <row r="161" spans="1:14" x14ac:dyDescent="0.55000000000000004">
      <c r="A161">
        <v>156</v>
      </c>
      <c r="C161">
        <f t="shared" si="8"/>
        <v>-1.6614670931612729E-2</v>
      </c>
      <c r="D161">
        <f t="shared" si="9"/>
        <v>-2.235414329763496E-4</v>
      </c>
      <c r="E161" s="2">
        <f t="shared" si="10"/>
        <v>4.2332757834003719E-4</v>
      </c>
      <c r="K161">
        <v>156</v>
      </c>
      <c r="L161" s="14">
        <v>-2.2872433214064E-4</v>
      </c>
      <c r="M161" s="14">
        <v>3.9602550303448796E-3</v>
      </c>
      <c r="N161" s="2">
        <f t="shared" si="11"/>
        <v>2.6862443747202057E-5</v>
      </c>
    </row>
    <row r="162" spans="1:14" x14ac:dyDescent="0.55000000000000004">
      <c r="A162">
        <v>157</v>
      </c>
      <c r="C162">
        <f t="shared" si="8"/>
        <v>-0.15825488267795879</v>
      </c>
      <c r="D162">
        <f t="shared" si="9"/>
        <v>-1.5526621197621689E-4</v>
      </c>
      <c r="E162" s="2">
        <f t="shared" si="10"/>
        <v>3.2116448716625377E-4</v>
      </c>
      <c r="K162">
        <v>157</v>
      </c>
      <c r="L162" s="14">
        <v>-1.6745595882540999E-4</v>
      </c>
      <c r="M162" s="14">
        <v>-0.140333820009516</v>
      </c>
      <c r="N162" s="2">
        <f t="shared" si="11"/>
        <v>1.4858992824741312E-4</v>
      </c>
    </row>
    <row r="163" spans="1:14" x14ac:dyDescent="0.55000000000000004">
      <c r="A163">
        <v>158</v>
      </c>
      <c r="C163">
        <f t="shared" si="8"/>
        <v>-0.26017645462074018</v>
      </c>
      <c r="D163">
        <f t="shared" si="9"/>
        <v>-4.8022444522470132E-5</v>
      </c>
      <c r="E163" s="2">
        <f t="shared" si="10"/>
        <v>1.1440517243439661E-4</v>
      </c>
      <c r="K163">
        <v>158</v>
      </c>
      <c r="L163" s="14">
        <v>-6.4247201801006105E-5</v>
      </c>
      <c r="M163" s="14">
        <v>-0.249480419260178</v>
      </c>
      <c r="N163" s="2">
        <f t="shared" si="11"/>
        <v>2.6324274874740605E-4</v>
      </c>
    </row>
    <row r="164" spans="1:14" x14ac:dyDescent="0.55000000000000004">
      <c r="A164">
        <v>159</v>
      </c>
      <c r="C164">
        <f t="shared" si="8"/>
        <v>-0.29679922053882191</v>
      </c>
      <c r="D164">
        <f t="shared" si="9"/>
        <v>7.1273944273443434E-5</v>
      </c>
      <c r="E164" s="2">
        <f t="shared" si="10"/>
        <v>4.3049436752913327E-7</v>
      </c>
      <c r="K164">
        <v>159</v>
      </c>
      <c r="L164" s="14">
        <v>5.5052665475164599E-5</v>
      </c>
      <c r="M164" s="14">
        <v>-0.29614309984296699</v>
      </c>
      <c r="N164" s="2">
        <f t="shared" si="11"/>
        <v>2.6312988585149049E-4</v>
      </c>
    </row>
    <row r="165" spans="1:14" x14ac:dyDescent="0.55000000000000004">
      <c r="A165">
        <v>160</v>
      </c>
      <c r="C165">
        <f t="shared" si="8"/>
        <v>-0.25893163813353443</v>
      </c>
      <c r="D165">
        <f t="shared" si="9"/>
        <v>1.726820753924764E-4</v>
      </c>
      <c r="E165" s="2">
        <f t="shared" si="10"/>
        <v>9.415336714924821E-5</v>
      </c>
      <c r="K165">
        <v>160</v>
      </c>
      <c r="L165" s="14">
        <v>1.6056425116113801E-4</v>
      </c>
      <c r="M165" s="14">
        <v>-0.268634903931669</v>
      </c>
      <c r="N165" s="2">
        <f t="shared" si="11"/>
        <v>1.468416641016119E-4</v>
      </c>
    </row>
    <row r="166" spans="1:14" x14ac:dyDescent="0.55000000000000004">
      <c r="A166">
        <v>161</v>
      </c>
      <c r="C166">
        <f t="shared" si="8"/>
        <v>-0.15607767240318327</v>
      </c>
      <c r="D166">
        <f t="shared" si="9"/>
        <v>2.3075064543772627E-4</v>
      </c>
      <c r="E166" s="2">
        <f t="shared" si="10"/>
        <v>3.156932043594266E-4</v>
      </c>
      <c r="K166">
        <v>161</v>
      </c>
      <c r="L166" s="14">
        <v>2.25861524075505E-4</v>
      </c>
      <c r="M166" s="14">
        <v>-0.17384542984072801</v>
      </c>
      <c r="N166" s="2">
        <f t="shared" si="11"/>
        <v>2.3903507694528377E-5</v>
      </c>
    </row>
    <row r="167" spans="1:14" x14ac:dyDescent="0.55000000000000004">
      <c r="A167">
        <v>162</v>
      </c>
      <c r="C167">
        <f t="shared" si="8"/>
        <v>-1.4051500756279948E-2</v>
      </c>
      <c r="D167">
        <f t="shared" si="9"/>
        <v>2.3090566731630337E-4</v>
      </c>
      <c r="E167" s="2">
        <f t="shared" si="10"/>
        <v>4.606942224025058E-4</v>
      </c>
      <c r="K167">
        <v>162</v>
      </c>
      <c r="L167" s="14">
        <v>2.3459037714198801E-4</v>
      </c>
      <c r="M167" s="14">
        <v>-3.5515289387425798E-2</v>
      </c>
      <c r="N167" s="2">
        <f t="shared" si="11"/>
        <v>1.3577086499496936E-5</v>
      </c>
    </row>
    <row r="168" spans="1:14" x14ac:dyDescent="0.55000000000000004">
      <c r="A168">
        <v>163</v>
      </c>
      <c r="C168">
        <f t="shared" si="8"/>
        <v>0.13150130139828309</v>
      </c>
      <c r="D168">
        <f t="shared" si="9"/>
        <v>1.731082338042871E-4</v>
      </c>
      <c r="E168" s="2">
        <f t="shared" si="10"/>
        <v>3.9170053458202923E-4</v>
      </c>
      <c r="K168">
        <v>163</v>
      </c>
      <c r="L168" s="14">
        <v>1.8456461496021599E-4</v>
      </c>
      <c r="M168" s="14">
        <v>0.111709875613817</v>
      </c>
      <c r="N168" s="2">
        <f t="shared" si="11"/>
        <v>1.3124866918992251E-4</v>
      </c>
    </row>
    <row r="169" spans="1:14" x14ac:dyDescent="0.55000000000000004">
      <c r="A169">
        <v>164</v>
      </c>
      <c r="C169">
        <f t="shared" si="8"/>
        <v>0.24405004872963321</v>
      </c>
      <c r="D169">
        <f t="shared" si="9"/>
        <v>7.1864282439882492E-5</v>
      </c>
      <c r="E169" s="2">
        <f t="shared" si="10"/>
        <v>1.7143815688771489E-4</v>
      </c>
      <c r="K169">
        <v>164</v>
      </c>
      <c r="L169" s="14">
        <v>8.8313500005909296E-5</v>
      </c>
      <c r="M169" s="14">
        <v>0.230956609269823</v>
      </c>
      <c r="N169" s="2">
        <f t="shared" si="11"/>
        <v>2.7057675853448481E-4</v>
      </c>
    </row>
    <row r="170" spans="1:14" x14ac:dyDescent="0.55000000000000004">
      <c r="A170">
        <v>165</v>
      </c>
      <c r="C170">
        <f t="shared" si="8"/>
        <v>0.29534737799731059</v>
      </c>
      <c r="D170">
        <f t="shared" si="9"/>
        <v>-4.7416089037926772E-5</v>
      </c>
      <c r="E170" s="2">
        <f t="shared" si="10"/>
        <v>8.9314347718156459E-6</v>
      </c>
      <c r="K170">
        <v>165</v>
      </c>
      <c r="L170" s="14">
        <v>-3.0056278882056901E-5</v>
      </c>
      <c r="M170" s="14">
        <v>0.29235882738341501</v>
      </c>
      <c r="N170" s="2">
        <f t="shared" si="11"/>
        <v>3.0136300864784277E-4</v>
      </c>
    </row>
    <row r="171" spans="1:14" x14ac:dyDescent="0.55000000000000004">
      <c r="A171">
        <v>166</v>
      </c>
      <c r="C171">
        <f t="shared" si="8"/>
        <v>0.27251874081708971</v>
      </c>
      <c r="D171">
        <f t="shared" si="9"/>
        <v>-1.5479602161917703E-4</v>
      </c>
      <c r="E171" s="2">
        <f t="shared" si="10"/>
        <v>6.4307932700138592E-5</v>
      </c>
      <c r="K171">
        <v>166</v>
      </c>
      <c r="L171" s="14">
        <v>-1.4089827626839399E-4</v>
      </c>
      <c r="M171" s="14">
        <v>0.28053796351633797</v>
      </c>
      <c r="N171" s="2">
        <f t="shared" si="11"/>
        <v>1.9314732583521158E-4</v>
      </c>
    </row>
    <row r="172" spans="1:14" x14ac:dyDescent="0.55000000000000004">
      <c r="A172">
        <v>167</v>
      </c>
      <c r="C172">
        <f t="shared" si="8"/>
        <v>0.18129364393166361</v>
      </c>
      <c r="D172">
        <f t="shared" si="9"/>
        <v>-2.2332541561560283E-4</v>
      </c>
      <c r="E172" s="2">
        <f t="shared" si="10"/>
        <v>2.94499317748304E-4</v>
      </c>
      <c r="K172">
        <v>167</v>
      </c>
      <c r="L172" s="14">
        <v>-2.16451426293864E-4</v>
      </c>
      <c r="M172" s="14">
        <v>0.198454626355415</v>
      </c>
      <c r="N172" s="2">
        <f t="shared" si="11"/>
        <v>4.7251729195379458E-5</v>
      </c>
    </row>
    <row r="173" spans="1:14" x14ac:dyDescent="0.55000000000000004">
      <c r="A173">
        <v>168</v>
      </c>
      <c r="C173">
        <f t="shared" si="8"/>
        <v>4.45676637866666E-2</v>
      </c>
      <c r="D173">
        <f t="shared" si="9"/>
        <v>-2.3580483761927412E-4</v>
      </c>
      <c r="E173" s="2">
        <f t="shared" si="10"/>
        <v>4.8838494395972627E-4</v>
      </c>
      <c r="K173">
        <v>168</v>
      </c>
      <c r="L173" s="14">
        <v>-2.37792973836871E-4</v>
      </c>
      <c r="M173" s="14">
        <v>6.6667096900656794E-2</v>
      </c>
      <c r="N173" s="2">
        <f t="shared" si="11"/>
        <v>3.9526856197204133E-6</v>
      </c>
    </row>
    <row r="174" spans="1:14" x14ac:dyDescent="0.55000000000000004">
      <c r="A174">
        <v>169</v>
      </c>
      <c r="C174">
        <f t="shared" si="8"/>
        <v>-0.10334386055692332</v>
      </c>
      <c r="D174">
        <f t="shared" si="9"/>
        <v>-1.8910221575261957E-4</v>
      </c>
      <c r="E174" s="2">
        <f t="shared" si="10"/>
        <v>4.6337900902874394E-4</v>
      </c>
      <c r="K174">
        <v>169</v>
      </c>
      <c r="L174" s="14">
        <v>-1.9957779592192E-4</v>
      </c>
      <c r="M174" s="14">
        <v>-8.1817620545515293E-2</v>
      </c>
      <c r="N174" s="2">
        <f t="shared" si="11"/>
        <v>1.0973777988344042E-4</v>
      </c>
    </row>
    <row r="175" spans="1:14" x14ac:dyDescent="0.55000000000000004">
      <c r="A175">
        <v>170</v>
      </c>
      <c r="C175">
        <f t="shared" si="8"/>
        <v>-0.22531825421660895</v>
      </c>
      <c r="D175">
        <f t="shared" si="9"/>
        <v>-9.4938923691026666E-5</v>
      </c>
      <c r="E175" s="2">
        <f t="shared" si="10"/>
        <v>2.4048711083098136E-4</v>
      </c>
      <c r="K175">
        <v>170</v>
      </c>
      <c r="L175" s="14">
        <v>-1.11377120927564E-4</v>
      </c>
      <c r="M175" s="14">
        <v>-0.20981060736639401</v>
      </c>
      <c r="N175" s="2">
        <f t="shared" si="11"/>
        <v>2.7021432838730353E-4</v>
      </c>
    </row>
    <row r="176" spans="1:14" x14ac:dyDescent="0.55000000000000004">
      <c r="A176">
        <v>171</v>
      </c>
      <c r="C176">
        <f t="shared" si="8"/>
        <v>-0.29074251540051527</v>
      </c>
      <c r="D176">
        <f t="shared" si="9"/>
        <v>2.3052037063139493E-5</v>
      </c>
      <c r="E176" s="2">
        <f t="shared" si="10"/>
        <v>3.0110344944759132E-5</v>
      </c>
      <c r="K176">
        <v>171</v>
      </c>
      <c r="L176" s="14">
        <v>4.71864493659683E-6</v>
      </c>
      <c r="M176" s="14">
        <v>-0.285255226001845</v>
      </c>
      <c r="N176" s="2">
        <f t="shared" si="11"/>
        <v>3.3611326686557659E-4</v>
      </c>
    </row>
    <row r="177" spans="1:14" x14ac:dyDescent="0.55000000000000004">
      <c r="A177">
        <v>172</v>
      </c>
      <c r="C177">
        <f t="shared" si="8"/>
        <v>-0.28319653358550662</v>
      </c>
      <c r="D177">
        <f t="shared" si="9"/>
        <v>1.3525742241289645E-4</v>
      </c>
      <c r="E177" s="2">
        <f t="shared" si="10"/>
        <v>3.6715966065458041E-5</v>
      </c>
      <c r="K177">
        <v>172</v>
      </c>
      <c r="L177" s="14">
        <v>1.19632596904039E-4</v>
      </c>
      <c r="M177" s="14">
        <v>-0.289255903690184</v>
      </c>
      <c r="N177" s="2">
        <f t="shared" si="11"/>
        <v>2.4413517218224248E-4</v>
      </c>
    </row>
    <row r="178" spans="1:14" x14ac:dyDescent="0.55000000000000004">
      <c r="A178">
        <v>173</v>
      </c>
      <c r="C178">
        <f t="shared" si="8"/>
        <v>-0.20457419115045719</v>
      </c>
      <c r="D178">
        <f t="shared" si="9"/>
        <v>2.1351604573756829E-4</v>
      </c>
      <c r="E178" s="2">
        <f t="shared" si="10"/>
        <v>2.636224623781614E-4</v>
      </c>
      <c r="K178">
        <v>173</v>
      </c>
      <c r="L178" s="14">
        <v>2.0458382283011401E-4</v>
      </c>
      <c r="M178" s="14">
        <v>-0.220810645885964</v>
      </c>
      <c r="N178" s="2">
        <f t="shared" si="11"/>
        <v>7.9784606068451048E-5</v>
      </c>
    </row>
    <row r="179" spans="1:14" x14ac:dyDescent="0.55000000000000004">
      <c r="A179">
        <v>174</v>
      </c>
      <c r="C179">
        <f t="shared" si="8"/>
        <v>-7.4608038818904154E-2</v>
      </c>
      <c r="D179">
        <f t="shared" si="9"/>
        <v>2.381866421437313E-4</v>
      </c>
      <c r="E179" s="2">
        <f t="shared" si="10"/>
        <v>5.0418001389918889E-4</v>
      </c>
      <c r="K179">
        <v>174</v>
      </c>
      <c r="L179" s="14">
        <v>2.38295761182489E-4</v>
      </c>
      <c r="M179" s="14">
        <v>-9.7061992009805503E-2</v>
      </c>
      <c r="N179" s="2">
        <f t="shared" si="11"/>
        <v>1.1906964619404607E-8</v>
      </c>
    </row>
    <row r="180" spans="1:14" x14ac:dyDescent="0.55000000000000004">
      <c r="A180">
        <v>175</v>
      </c>
      <c r="C180">
        <f t="shared" si="8"/>
        <v>7.4083158643348981E-2</v>
      </c>
      <c r="D180">
        <f t="shared" si="9"/>
        <v>2.0307741194840488E-4</v>
      </c>
      <c r="E180" s="2">
        <f t="shared" si="10"/>
        <v>5.3299658260725703E-4</v>
      </c>
      <c r="K180">
        <v>175</v>
      </c>
      <c r="L180" s="14">
        <v>2.1232504786712999E-4</v>
      </c>
      <c r="M180" s="14">
        <v>5.0996439894092797E-2</v>
      </c>
      <c r="N180" s="2">
        <f t="shared" si="11"/>
        <v>8.5518770085294798E-5</v>
      </c>
    </row>
    <row r="181" spans="1:14" x14ac:dyDescent="0.55000000000000004">
      <c r="A181">
        <v>176</v>
      </c>
      <c r="C181">
        <f t="shared" si="8"/>
        <v>0.20418104483536895</v>
      </c>
      <c r="D181">
        <f t="shared" si="9"/>
        <v>1.1700003188668439E-4</v>
      </c>
      <c r="E181" s="2">
        <f t="shared" si="10"/>
        <v>3.2035801219618078E-4</v>
      </c>
      <c r="K181">
        <v>176</v>
      </c>
      <c r="L181" s="14">
        <v>1.3317620914447801E-4</v>
      </c>
      <c r="M181" s="14">
        <v>0.18628249706757</v>
      </c>
      <c r="N181" s="2">
        <f t="shared" si="11"/>
        <v>2.6166871067555964E-4</v>
      </c>
    </row>
    <row r="182" spans="1:14" x14ac:dyDescent="0.55000000000000004">
      <c r="A182">
        <v>177</v>
      </c>
      <c r="C182">
        <f t="shared" si="8"/>
        <v>0.28303379256910477</v>
      </c>
      <c r="D182">
        <f t="shared" si="9"/>
        <v>1.5581099866599701E-6</v>
      </c>
      <c r="E182" s="2">
        <f t="shared" si="10"/>
        <v>6.5948128895624195E-5</v>
      </c>
      <c r="K182">
        <v>177</v>
      </c>
      <c r="L182" s="14">
        <v>2.0672562676369698E-5</v>
      </c>
      <c r="M182" s="14">
        <v>0.27491294723776</v>
      </c>
      <c r="N182" s="2">
        <f t="shared" si="11"/>
        <v>3.6536230162715141E-4</v>
      </c>
    </row>
    <row r="183" spans="1:14" x14ac:dyDescent="0.55000000000000004">
      <c r="A183">
        <v>178</v>
      </c>
      <c r="C183">
        <f t="shared" si="8"/>
        <v>0.29085102424763476</v>
      </c>
      <c r="D183">
        <f t="shared" si="9"/>
        <v>-1.1427486467756484E-4</v>
      </c>
      <c r="E183" s="2">
        <f t="shared" si="10"/>
        <v>1.4735771917916545E-5</v>
      </c>
      <c r="K183">
        <v>178</v>
      </c>
      <c r="L183" s="14">
        <v>-9.7008655357304398E-5</v>
      </c>
      <c r="M183" s="14">
        <v>0.29468974433614298</v>
      </c>
      <c r="N183" s="2">
        <f t="shared" si="11"/>
        <v>2.9812198429104866E-4</v>
      </c>
    </row>
    <row r="184" spans="1:14" x14ac:dyDescent="0.55000000000000004">
      <c r="A184">
        <v>179</v>
      </c>
      <c r="C184">
        <f t="shared" si="8"/>
        <v>0.22567077949384873</v>
      </c>
      <c r="D184">
        <f t="shared" si="9"/>
        <v>-2.0142725703111008E-4</v>
      </c>
      <c r="E184" s="2">
        <f t="shared" si="10"/>
        <v>2.2466674396812552E-4</v>
      </c>
      <c r="K184">
        <v>179</v>
      </c>
      <c r="L184" s="14">
        <v>-1.9039345385873401E-4</v>
      </c>
      <c r="M184" s="14">
        <v>0.24065966684308601</v>
      </c>
      <c r="N184" s="2">
        <f t="shared" si="11"/>
        <v>1.2174481244673633E-4</v>
      </c>
    </row>
    <row r="185" spans="1:14" x14ac:dyDescent="0.55000000000000004">
      <c r="A185">
        <v>180</v>
      </c>
      <c r="C185">
        <f t="shared" si="8"/>
        <v>0.10385192585021367</v>
      </c>
      <c r="D185">
        <f t="shared" si="9"/>
        <v>-2.3802565361999271E-4</v>
      </c>
      <c r="E185" s="2">
        <f t="shared" si="10"/>
        <v>5.0638307350884247E-4</v>
      </c>
      <c r="K185">
        <v>180</v>
      </c>
      <c r="L185" s="14">
        <v>-2.3609303072600501E-4</v>
      </c>
      <c r="M185" s="14">
        <v>0.12635488284499199</v>
      </c>
      <c r="N185" s="2">
        <f t="shared" si="11"/>
        <v>3.7350312503653908E-6</v>
      </c>
    </row>
    <row r="186" spans="1:14" x14ac:dyDescent="0.55000000000000004">
      <c r="A186">
        <v>181</v>
      </c>
      <c r="C186">
        <f t="shared" si="8"/>
        <v>-4.4031572156685884E-2</v>
      </c>
      <c r="D186">
        <f t="shared" si="9"/>
        <v>-2.1488462833347516E-4</v>
      </c>
      <c r="E186" s="2">
        <f t="shared" si="10"/>
        <v>5.9708421578435621E-4</v>
      </c>
      <c r="K186">
        <v>181</v>
      </c>
      <c r="L186" s="14">
        <v>-2.2266164343311601E-4</v>
      </c>
      <c r="M186" s="14">
        <v>-1.9596265410414902E-2</v>
      </c>
      <c r="N186" s="2">
        <f t="shared" si="11"/>
        <v>6.048196386004174E-5</v>
      </c>
    </row>
    <row r="187" spans="1:14" x14ac:dyDescent="0.55000000000000004">
      <c r="A187">
        <v>182</v>
      </c>
      <c r="C187">
        <f t="shared" si="8"/>
        <v>-0.180864073664255</v>
      </c>
      <c r="D187">
        <f t="shared" si="9"/>
        <v>-1.3781209074431136E-4</v>
      </c>
      <c r="E187" s="2">
        <f t="shared" si="10"/>
        <v>4.0903712439303174E-4</v>
      </c>
      <c r="K187">
        <v>182</v>
      </c>
      <c r="L187" s="14">
        <v>-1.53463266249849E-4</v>
      </c>
      <c r="M187" s="14">
        <v>-0.16063940742737901</v>
      </c>
      <c r="N187" s="2">
        <f t="shared" si="11"/>
        <v>2.4495929470514131E-4</v>
      </c>
    </row>
    <row r="188" spans="1:14" x14ac:dyDescent="0.55000000000000004">
      <c r="A188">
        <v>183</v>
      </c>
      <c r="C188">
        <f t="shared" si="8"/>
        <v>-0.27230350499468226</v>
      </c>
      <c r="D188">
        <f t="shared" si="9"/>
        <v>-2.6151623227018848E-5</v>
      </c>
      <c r="E188" s="2">
        <f t="shared" si="10"/>
        <v>1.178113060906337E-4</v>
      </c>
      <c r="K188">
        <v>183</v>
      </c>
      <c r="L188" s="14">
        <v>-4.5829062017319697E-5</v>
      </c>
      <c r="M188" s="14">
        <v>-0.26144941331962102</v>
      </c>
      <c r="N188" s="2">
        <f t="shared" si="11"/>
        <v>3.8720159734603651E-4</v>
      </c>
    </row>
    <row r="189" spans="1:14" x14ac:dyDescent="0.55000000000000004">
      <c r="A189">
        <v>184</v>
      </c>
      <c r="C189">
        <f t="shared" si="8"/>
        <v>-0.29540049627451692</v>
      </c>
      <c r="D189">
        <f t="shared" si="9"/>
        <v>9.2072350487717322E-5</v>
      </c>
      <c r="E189" s="2">
        <f t="shared" si="10"/>
        <v>1.8969427759749665E-6</v>
      </c>
      <c r="K189">
        <v>184</v>
      </c>
      <c r="L189" s="14">
        <v>7.3283315100307605E-5</v>
      </c>
      <c r="M189" s="14">
        <v>-0.296777791731554</v>
      </c>
      <c r="N189" s="2">
        <f t="shared" si="11"/>
        <v>3.5302785078933461E-4</v>
      </c>
    </row>
    <row r="190" spans="1:14" x14ac:dyDescent="0.55000000000000004">
      <c r="A190">
        <v>185</v>
      </c>
      <c r="C190">
        <f t="shared" si="8"/>
        <v>-0.24435818953851912</v>
      </c>
      <c r="D190">
        <f t="shared" si="9"/>
        <v>1.8718810496140166E-4</v>
      </c>
      <c r="E190" s="2">
        <f t="shared" si="10"/>
        <v>1.8004652373041212E-4</v>
      </c>
      <c r="K190">
        <v>185</v>
      </c>
      <c r="L190" s="14">
        <v>1.74041431334381E-4</v>
      </c>
      <c r="M190" s="14">
        <v>-0.25777633112856102</v>
      </c>
      <c r="N190" s="2">
        <f t="shared" si="11"/>
        <v>1.7283502745540054E-4</v>
      </c>
    </row>
    <row r="191" spans="1:14" x14ac:dyDescent="0.55000000000000004">
      <c r="A191">
        <v>186</v>
      </c>
      <c r="C191">
        <f t="shared" si="8"/>
        <v>-0.13198712789097219</v>
      </c>
      <c r="D191">
        <f t="shared" si="9"/>
        <v>2.3532359070235997E-4</v>
      </c>
      <c r="E191" s="2">
        <f t="shared" si="10"/>
        <v>4.9399780425352687E-4</v>
      </c>
      <c r="K191">
        <v>186</v>
      </c>
      <c r="L191" s="14">
        <v>2.31209791416103E-4</v>
      </c>
      <c r="M191" s="14">
        <v>-0.15421318926615801</v>
      </c>
      <c r="N191" s="2">
        <f t="shared" si="11"/>
        <v>1.6923344567608424E-5</v>
      </c>
    </row>
    <row r="192" spans="1:14" x14ac:dyDescent="0.55000000000000004">
      <c r="A192">
        <v>187</v>
      </c>
      <c r="C192">
        <f t="shared" si="8"/>
        <v>1.3509920789079815E-2</v>
      </c>
      <c r="D192">
        <f t="shared" si="9"/>
        <v>2.2439781540533785E-4</v>
      </c>
      <c r="E192" s="2">
        <f t="shared" si="10"/>
        <v>6.5210355088653259E-4</v>
      </c>
      <c r="K192">
        <v>187</v>
      </c>
      <c r="L192" s="14">
        <v>2.3047022491624799E-4</v>
      </c>
      <c r="M192" s="14">
        <v>-1.20263974828742E-2</v>
      </c>
      <c r="N192" s="2">
        <f t="shared" si="11"/>
        <v>3.687415726819183E-5</v>
      </c>
    </row>
    <row r="193" spans="1:14" x14ac:dyDescent="0.55000000000000004">
      <c r="A193">
        <v>188</v>
      </c>
      <c r="C193">
        <f t="shared" si="8"/>
        <v>0.15561626411763818</v>
      </c>
      <c r="D193">
        <f t="shared" si="9"/>
        <v>1.5715291837272612E-4</v>
      </c>
      <c r="E193" s="2">
        <f t="shared" si="10"/>
        <v>5.0372343850102149E-4</v>
      </c>
      <c r="K193">
        <v>188</v>
      </c>
      <c r="L193" s="14">
        <v>1.72007960852641E-4</v>
      </c>
      <c r="M193" s="14">
        <v>0.133172480156349</v>
      </c>
      <c r="N193" s="2">
        <f t="shared" si="11"/>
        <v>2.2067228708007569E-4</v>
      </c>
    </row>
    <row r="194" spans="1:14" x14ac:dyDescent="0.55000000000000004">
      <c r="A194">
        <v>189</v>
      </c>
      <c r="C194">
        <f t="shared" si="8"/>
        <v>0.25866620528360024</v>
      </c>
      <c r="D194">
        <f t="shared" si="9"/>
        <v>5.0465951349596105E-5</v>
      </c>
      <c r="E194" s="2">
        <f t="shared" si="10"/>
        <v>1.8628759272309764E-4</v>
      </c>
      <c r="K194">
        <v>189</v>
      </c>
      <c r="L194" s="14">
        <v>7.0465235933569594E-5</v>
      </c>
      <c r="M194" s="14">
        <v>0.24501748399832601</v>
      </c>
      <c r="N194" s="2">
        <f t="shared" si="11"/>
        <v>3.9997138387075961E-4</v>
      </c>
    </row>
    <row r="195" spans="1:14" x14ac:dyDescent="0.55000000000000004">
      <c r="A195">
        <v>190</v>
      </c>
      <c r="C195">
        <f t="shared" si="8"/>
        <v>0.29679638117495094</v>
      </c>
      <c r="D195">
        <f t="shared" si="9"/>
        <v>-6.8886905724318412E-5</v>
      </c>
      <c r="E195" s="2">
        <f t="shared" si="10"/>
        <v>1.6901096701664416E-6</v>
      </c>
      <c r="K195">
        <v>190</v>
      </c>
      <c r="L195" s="14">
        <v>-4.8725944459652099E-5</v>
      </c>
      <c r="M195" s="14">
        <v>0.29549633899480199</v>
      </c>
      <c r="N195" s="2">
        <f t="shared" si="11"/>
        <v>4.0646435911537545E-4</v>
      </c>
    </row>
    <row r="196" spans="1:14" x14ac:dyDescent="0.55000000000000004">
      <c r="A196">
        <v>191</v>
      </c>
      <c r="C196">
        <f t="shared" si="8"/>
        <v>0.26043692136338248</v>
      </c>
      <c r="D196">
        <f t="shared" si="9"/>
        <v>-1.7095060148234392E-4</v>
      </c>
      <c r="E196" s="2">
        <f t="shared" si="10"/>
        <v>1.3292663547691594E-4</v>
      </c>
      <c r="K196">
        <v>191</v>
      </c>
      <c r="L196" s="14">
        <v>-1.5571340978913899E-4</v>
      </c>
      <c r="M196" s="14">
        <v>0.27196630276382699</v>
      </c>
      <c r="N196" s="2">
        <f t="shared" si="11"/>
        <v>2.321720106954734E-4</v>
      </c>
    </row>
    <row r="197" spans="1:14" x14ac:dyDescent="0.55000000000000004">
      <c r="A197">
        <v>192</v>
      </c>
      <c r="C197">
        <f t="shared" si="8"/>
        <v>0.15871328386491482</v>
      </c>
      <c r="D197">
        <f t="shared" si="9"/>
        <v>-2.3010929962145153E-4</v>
      </c>
      <c r="E197" s="2">
        <f t="shared" si="10"/>
        <v>4.6687692512294182E-4</v>
      </c>
      <c r="K197">
        <v>192</v>
      </c>
      <c r="L197" s="14">
        <v>-2.2370148566107199E-4</v>
      </c>
      <c r="M197" s="14">
        <v>0.18032061884919601</v>
      </c>
      <c r="N197" s="2">
        <f t="shared" si="11"/>
        <v>4.1060079750834846E-5</v>
      </c>
    </row>
    <row r="198" spans="1:14" x14ac:dyDescent="0.55000000000000004">
      <c r="A198">
        <v>193</v>
      </c>
      <c r="C198">
        <f t="shared" ref="C198:C261" si="12">$D$1*COS($B$2*(A198-$L$2)+$B$1)</f>
        <v>1.7155957527287859E-2</v>
      </c>
      <c r="D198">
        <f t="shared" ref="D198:D261" si="13">$D$2*COS($B$2*(A198-$L$3)+$B$3)</f>
        <v>-2.3151541387527271E-4</v>
      </c>
      <c r="E198" s="2">
        <f t="shared" ref="E198:E261" si="14">(M198-C198)^2</f>
        <v>6.9466824388948972E-4</v>
      </c>
      <c r="K198">
        <v>193</v>
      </c>
      <c r="L198" s="14">
        <v>-2.3566213670592201E-4</v>
      </c>
      <c r="M198" s="14">
        <v>4.3512517315877297E-2</v>
      </c>
      <c r="N198" s="2">
        <f t="shared" si="11"/>
        <v>1.7195310234228109E-5</v>
      </c>
    </row>
    <row r="199" spans="1:14" x14ac:dyDescent="0.55000000000000004">
      <c r="A199">
        <v>194</v>
      </c>
      <c r="C199">
        <f t="shared" si="12"/>
        <v>-0.12870715253075826</v>
      </c>
      <c r="D199">
        <f t="shared" si="13"/>
        <v>-1.7481603920463829E-4</v>
      </c>
      <c r="E199" s="2">
        <f t="shared" si="14"/>
        <v>6.0091601720041216E-4</v>
      </c>
      <c r="K199">
        <v>194</v>
      </c>
      <c r="L199" s="14">
        <v>-1.88599743671015E-4</v>
      </c>
      <c r="M199" s="14">
        <v>-0.104193564111263</v>
      </c>
      <c r="N199" s="2">
        <f t="shared" ref="N199:N262" si="15">((L199-D199)^2)*1000000</f>
        <v>1.8999050881641333E-4</v>
      </c>
    </row>
    <row r="200" spans="1:14" x14ac:dyDescent="0.55000000000000004">
      <c r="A200">
        <v>195</v>
      </c>
      <c r="C200">
        <f t="shared" si="12"/>
        <v>-0.24226748023530942</v>
      </c>
      <c r="D200">
        <f t="shared" si="13"/>
        <v>-7.4241523523864108E-5</v>
      </c>
      <c r="E200" s="2">
        <f t="shared" si="14"/>
        <v>2.7105536694673404E-4</v>
      </c>
      <c r="K200">
        <v>195</v>
      </c>
      <c r="L200" s="14">
        <v>-9.4301374845832993E-5</v>
      </c>
      <c r="M200" s="14">
        <v>-0.225803721036793</v>
      </c>
      <c r="N200" s="2">
        <f t="shared" si="15"/>
        <v>4.0239763505949683E-4</v>
      </c>
    </row>
    <row r="201" spans="1:14" x14ac:dyDescent="0.55000000000000004">
      <c r="A201">
        <v>196</v>
      </c>
      <c r="C201">
        <f t="shared" si="12"/>
        <v>-0.29502377699475768</v>
      </c>
      <c r="D201">
        <f t="shared" si="13"/>
        <v>4.4966049674159096E-5</v>
      </c>
      <c r="E201" s="2">
        <f t="shared" si="14"/>
        <v>1.7337578124778166E-5</v>
      </c>
      <c r="K201">
        <v>196</v>
      </c>
      <c r="L201" s="14">
        <v>2.3615358312746298E-5</v>
      </c>
      <c r="M201" s="14">
        <v>-0.290859935244069</v>
      </c>
      <c r="N201" s="2">
        <f t="shared" si="15"/>
        <v>4.5585202161030705E-4</v>
      </c>
    </row>
    <row r="202" spans="1:14" x14ac:dyDescent="0.55000000000000004">
      <c r="A202">
        <v>197</v>
      </c>
      <c r="C202">
        <f t="shared" si="12"/>
        <v>-0.27373532433697984</v>
      </c>
      <c r="D202">
        <f t="shared" si="13"/>
        <v>1.5288809221319135E-4</v>
      </c>
      <c r="E202" s="2">
        <f t="shared" si="14"/>
        <v>8.7107688333506219E-5</v>
      </c>
      <c r="K202">
        <v>197</v>
      </c>
      <c r="L202" s="14">
        <v>1.3561747848285101E-4</v>
      </c>
      <c r="M202" s="14">
        <v>-0.28306847430542598</v>
      </c>
      <c r="N202" s="2">
        <f t="shared" si="15"/>
        <v>2.9827409862262034E-4</v>
      </c>
    </row>
    <row r="203" spans="1:14" x14ac:dyDescent="0.55000000000000004">
      <c r="A203">
        <v>198</v>
      </c>
      <c r="C203">
        <f t="shared" si="12"/>
        <v>-0.18374507515405294</v>
      </c>
      <c r="D203">
        <f t="shared" si="13"/>
        <v>2.2243844623233636E-4</v>
      </c>
      <c r="E203" s="2">
        <f t="shared" si="14"/>
        <v>4.2583140435845286E-4</v>
      </c>
      <c r="K203">
        <v>198</v>
      </c>
      <c r="L203" s="14">
        <v>2.13653359857168E-4</v>
      </c>
      <c r="M203" s="14">
        <v>-0.204380757947662</v>
      </c>
      <c r="N203" s="2">
        <f t="shared" si="15"/>
        <v>7.7177742619168778E-5</v>
      </c>
    </row>
    <row r="204" spans="1:14" x14ac:dyDescent="0.55000000000000004">
      <c r="A204">
        <v>199</v>
      </c>
      <c r="C204">
        <f t="shared" si="12"/>
        <v>-4.7638685146744374E-2</v>
      </c>
      <c r="D204">
        <f t="shared" si="13"/>
        <v>2.361614388780856E-4</v>
      </c>
      <c r="E204" s="2">
        <f t="shared" si="14"/>
        <v>7.2177807273922422E-4</v>
      </c>
      <c r="K204">
        <v>199</v>
      </c>
      <c r="L204" s="14">
        <v>2.3817843184603801E-4</v>
      </c>
      <c r="M204" s="14">
        <v>-7.4504612875732706E-2</v>
      </c>
      <c r="N204" s="2">
        <f t="shared" si="15"/>
        <v>4.0682606327694811E-6</v>
      </c>
    </row>
    <row r="205" spans="1:14" x14ac:dyDescent="0.55000000000000004">
      <c r="A205">
        <v>200</v>
      </c>
      <c r="C205">
        <f t="shared" si="12"/>
        <v>0.10042401068848225</v>
      </c>
      <c r="D205">
        <f t="shared" si="13"/>
        <v>1.9061288825412027E-4</v>
      </c>
      <c r="E205" s="2">
        <f t="shared" si="14"/>
        <v>6.9655539977415016E-4</v>
      </c>
      <c r="K205">
        <v>200</v>
      </c>
      <c r="L205" s="14">
        <v>2.0305023802734499E-4</v>
      </c>
      <c r="M205" s="14">
        <v>7.4031674683987497E-2</v>
      </c>
      <c r="N205" s="2">
        <f t="shared" si="15"/>
        <v>1.5468766938153309E-4</v>
      </c>
    </row>
    <row r="206" spans="1:14" x14ac:dyDescent="0.55000000000000004">
      <c r="A206">
        <v>201</v>
      </c>
      <c r="C206">
        <f t="shared" si="12"/>
        <v>0.2232823966113128</v>
      </c>
      <c r="D206">
        <f t="shared" si="13"/>
        <v>9.7224520479685558E-5</v>
      </c>
      <c r="E206" s="2">
        <f t="shared" si="14"/>
        <v>3.7079840976267668E-4</v>
      </c>
      <c r="K206">
        <v>201</v>
      </c>
      <c r="L206" s="14">
        <v>1.17066852462477E-4</v>
      </c>
      <c r="M206" s="14">
        <v>0.20402627005993501</v>
      </c>
      <c r="N206" s="2">
        <f t="shared" si="15"/>
        <v>3.937181385153081E-4</v>
      </c>
    </row>
    <row r="207" spans="1:14" x14ac:dyDescent="0.55000000000000004">
      <c r="A207">
        <v>202</v>
      </c>
      <c r="C207">
        <f t="shared" si="12"/>
        <v>0.29010160740468882</v>
      </c>
      <c r="D207">
        <f t="shared" si="13"/>
        <v>-2.0565152604646941E-5</v>
      </c>
      <c r="E207" s="2">
        <f t="shared" si="14"/>
        <v>5.1557957360724863E-5</v>
      </c>
      <c r="K207">
        <v>202</v>
      </c>
      <c r="L207" s="14">
        <v>1.76334746835307E-6</v>
      </c>
      <c r="M207" s="14">
        <v>0.28292122041228202</v>
      </c>
      <c r="N207" s="2">
        <f t="shared" si="15"/>
        <v>4.9856191550996158E-4</v>
      </c>
    </row>
    <row r="208" spans="1:14" x14ac:dyDescent="0.55000000000000004">
      <c r="A208">
        <v>203</v>
      </c>
      <c r="C208">
        <f t="shared" si="12"/>
        <v>0.28411142959687136</v>
      </c>
      <c r="D208">
        <f t="shared" si="13"/>
        <v>-1.3319340586419125E-4</v>
      </c>
      <c r="E208" s="2">
        <f t="shared" si="14"/>
        <v>4.6859041145739905E-5</v>
      </c>
      <c r="K208">
        <v>203</v>
      </c>
      <c r="L208" s="14">
        <v>-1.1398179883823299E-4</v>
      </c>
      <c r="M208" s="14">
        <v>0.29095679599654201</v>
      </c>
      <c r="N208" s="2">
        <f t="shared" si="15"/>
        <v>3.6908584451984865E-4</v>
      </c>
    </row>
    <row r="209" spans="1:14" x14ac:dyDescent="0.55000000000000004">
      <c r="A209">
        <v>204</v>
      </c>
      <c r="C209">
        <f t="shared" si="12"/>
        <v>0.20681527155466892</v>
      </c>
      <c r="D209">
        <f t="shared" si="13"/>
        <v>-2.1239292174646206E-4</v>
      </c>
      <c r="E209" s="2">
        <f t="shared" si="14"/>
        <v>3.7268941513208604E-4</v>
      </c>
      <c r="K209">
        <v>204</v>
      </c>
      <c r="L209" s="14">
        <v>-2.0117949653403999E-4</v>
      </c>
      <c r="M209" s="14">
        <v>0.22612043705854601</v>
      </c>
      <c r="N209" s="2">
        <f t="shared" si="15"/>
        <v>1.2574090499458285E-4</v>
      </c>
    </row>
    <row r="210" spans="1:14" x14ac:dyDescent="0.55000000000000004">
      <c r="A210">
        <v>205</v>
      </c>
      <c r="C210">
        <f t="shared" si="12"/>
        <v>7.7612839672737452E-2</v>
      </c>
      <c r="D210">
        <f t="shared" si="13"/>
        <v>-2.3828629115841377E-4</v>
      </c>
      <c r="E210" s="2">
        <f t="shared" si="14"/>
        <v>7.310519426967074E-4</v>
      </c>
      <c r="K210">
        <v>205</v>
      </c>
      <c r="L210" s="14">
        <v>-2.3799054129590501E-4</v>
      </c>
      <c r="M210" s="14">
        <v>0.104650811909884</v>
      </c>
      <c r="N210" s="2">
        <f t="shared" si="15"/>
        <v>8.7467981173954187E-8</v>
      </c>
    </row>
    <row r="211" spans="1:14" x14ac:dyDescent="0.55000000000000004">
      <c r="A211">
        <v>206</v>
      </c>
      <c r="C211">
        <f t="shared" si="12"/>
        <v>-7.1068779018022998E-2</v>
      </c>
      <c r="D211">
        <f t="shared" si="13"/>
        <v>-2.0437482416662563E-4</v>
      </c>
      <c r="E211" s="2">
        <f t="shared" si="14"/>
        <v>7.8621472276313117E-4</v>
      </c>
      <c r="K211">
        <v>206</v>
      </c>
      <c r="L211" s="14">
        <v>-2.15195378604079E-4</v>
      </c>
      <c r="M211" s="14">
        <v>-4.3029258288111598E-2</v>
      </c>
      <c r="N211" s="2">
        <f t="shared" si="15"/>
        <v>1.1708439833389176E-4</v>
      </c>
    </row>
    <row r="212" spans="1:14" x14ac:dyDescent="0.55000000000000004">
      <c r="A212">
        <v>207</v>
      </c>
      <c r="C212">
        <f t="shared" si="12"/>
        <v>-0.20191363218641936</v>
      </c>
      <c r="D212">
        <f t="shared" si="13"/>
        <v>-1.1916958418895254E-4</v>
      </c>
      <c r="E212" s="2">
        <f t="shared" si="14"/>
        <v>4.8317528002269451E-4</v>
      </c>
      <c r="K212">
        <v>207</v>
      </c>
      <c r="L212" s="14">
        <v>-1.38503198365651E-4</v>
      </c>
      <c r="M212" s="14">
        <v>-0.17993238381371099</v>
      </c>
      <c r="N212" s="2">
        <f t="shared" si="15"/>
        <v>3.7378863713343559E-4</v>
      </c>
    </row>
    <row r="213" spans="1:14" x14ac:dyDescent="0.55000000000000004">
      <c r="A213">
        <v>208</v>
      </c>
      <c r="C213">
        <f t="shared" si="12"/>
        <v>-0.2820824196781464</v>
      </c>
      <c r="D213">
        <f t="shared" si="13"/>
        <v>-4.055290475645087E-6</v>
      </c>
      <c r="E213" s="2">
        <f t="shared" si="14"/>
        <v>1.0633924315820492E-4</v>
      </c>
      <c r="K213">
        <v>208</v>
      </c>
      <c r="L213" s="14">
        <v>-2.7122032885081701E-5</v>
      </c>
      <c r="M213" s="14">
        <v>-0.27177032759369502</v>
      </c>
      <c r="N213" s="2">
        <f t="shared" si="15"/>
        <v>5.3207460538330154E-4</v>
      </c>
    </row>
    <row r="214" spans="1:14" x14ac:dyDescent="0.55000000000000004">
      <c r="A214">
        <v>209</v>
      </c>
      <c r="C214">
        <f t="shared" si="12"/>
        <v>-0.29145446565691974</v>
      </c>
      <c r="D214">
        <f t="shared" si="13"/>
        <v>1.1207679566829938E-4</v>
      </c>
      <c r="E214" s="2">
        <f t="shared" si="14"/>
        <v>1.6705540873889832E-5</v>
      </c>
      <c r="K214">
        <v>209</v>
      </c>
      <c r="L214" s="14">
        <v>9.1052013984433303E-5</v>
      </c>
      <c r="M214" s="14">
        <v>-0.295541706887125</v>
      </c>
      <c r="N214" s="2">
        <f t="shared" si="15"/>
        <v>4.4204144485423066E-4</v>
      </c>
    </row>
    <row r="215" spans="1:14" x14ac:dyDescent="0.55000000000000004">
      <c r="A215">
        <v>210</v>
      </c>
      <c r="C215">
        <f t="shared" si="12"/>
        <v>-0.22767758412914288</v>
      </c>
      <c r="D215">
        <f t="shared" si="13"/>
        <v>2.0007996849115807E-4</v>
      </c>
      <c r="E215" s="2">
        <f t="shared" si="14"/>
        <v>3.1029696752302377E-4</v>
      </c>
      <c r="K215">
        <v>210</v>
      </c>
      <c r="L215" s="14">
        <v>1.8642151910586001E-4</v>
      </c>
      <c r="M215" s="14">
        <v>-0.24529283228303</v>
      </c>
      <c r="N215" s="2">
        <f t="shared" si="15"/>
        <v>1.8655323961074918E-4</v>
      </c>
    </row>
    <row r="216" spans="1:14" x14ac:dyDescent="0.55000000000000004">
      <c r="A216">
        <v>211</v>
      </c>
      <c r="C216">
        <f t="shared" si="12"/>
        <v>-0.10675842804827401</v>
      </c>
      <c r="D216">
        <f t="shared" si="13"/>
        <v>2.3786728657428257E-4</v>
      </c>
      <c r="E216" s="2">
        <f t="shared" si="14"/>
        <v>7.2094495209744228E-4</v>
      </c>
      <c r="K216">
        <v>211</v>
      </c>
      <c r="L216" s="14">
        <v>2.3510059829207899E-4</v>
      </c>
      <c r="M216" s="14">
        <v>-0.13360884614739199</v>
      </c>
      <c r="N216" s="2">
        <f t="shared" si="15"/>
        <v>7.6545640508825814E-6</v>
      </c>
    </row>
    <row r="217" spans="1:14" x14ac:dyDescent="0.55000000000000004">
      <c r="A217">
        <v>212</v>
      </c>
      <c r="C217">
        <f t="shared" si="12"/>
        <v>4.0954843183447324E-2</v>
      </c>
      <c r="D217">
        <f t="shared" si="13"/>
        <v>2.1595492957242625E-4</v>
      </c>
      <c r="E217" s="2">
        <f t="shared" si="14"/>
        <v>8.6533275664750248E-4</v>
      </c>
      <c r="K217">
        <v>212</v>
      </c>
      <c r="L217" s="14">
        <v>2.2489727417781901E-4</v>
      </c>
      <c r="M217" s="14">
        <v>1.15383043549668E-2</v>
      </c>
      <c r="N217" s="2">
        <f t="shared" si="15"/>
        <v>7.9965527041597022E-5</v>
      </c>
    </row>
    <row r="218" spans="1:14" x14ac:dyDescent="0.55000000000000004">
      <c r="A218">
        <v>213</v>
      </c>
      <c r="C218">
        <f t="shared" si="12"/>
        <v>0.17838931203581321</v>
      </c>
      <c r="D218">
        <f t="shared" si="13"/>
        <v>1.3984243721710943E-4</v>
      </c>
      <c r="E218" s="2">
        <f t="shared" si="14"/>
        <v>6.048499361923209E-4</v>
      </c>
      <c r="K218">
        <v>213</v>
      </c>
      <c r="L218" s="14">
        <v>1.5836703258432399E-4</v>
      </c>
      <c r="M218" s="14">
        <v>0.15379561495318</v>
      </c>
      <c r="N218" s="2">
        <f t="shared" si="15"/>
        <v>3.4316063351902691E-4</v>
      </c>
    </row>
    <row r="219" spans="1:14" x14ac:dyDescent="0.55000000000000004">
      <c r="A219">
        <v>214</v>
      </c>
      <c r="C219">
        <f t="shared" si="12"/>
        <v>0.27105182371593445</v>
      </c>
      <c r="D219">
        <f t="shared" si="13"/>
        <v>2.8632440765304066E-5</v>
      </c>
      <c r="E219" s="2">
        <f t="shared" si="14"/>
        <v>1.8273535092951768E-4</v>
      </c>
      <c r="K219">
        <v>214</v>
      </c>
      <c r="L219" s="14">
        <v>5.2172785242339699E-5</v>
      </c>
      <c r="M219" s="14">
        <v>0.25753385970764098</v>
      </c>
      <c r="N219" s="2">
        <f t="shared" si="15"/>
        <v>5.5414781809750202E-4</v>
      </c>
    </row>
    <row r="220" spans="1:14" x14ac:dyDescent="0.55000000000000004">
      <c r="A220">
        <v>215</v>
      </c>
      <c r="C220">
        <f t="shared" si="12"/>
        <v>0.2956860409630781</v>
      </c>
      <c r="D220">
        <f t="shared" si="13"/>
        <v>-8.9763694794564412E-5</v>
      </c>
      <c r="E220" s="2">
        <f t="shared" si="14"/>
        <v>1.1774652554891429E-6</v>
      </c>
      <c r="K220">
        <v>215</v>
      </c>
      <c r="L220" s="14">
        <v>-6.7088459820051195E-5</v>
      </c>
      <c r="M220" s="14">
        <v>0.296771151674245</v>
      </c>
      <c r="N220" s="2">
        <f t="shared" si="15"/>
        <v>5.1416628114938734E-4</v>
      </c>
    </row>
    <row r="221" spans="1:14" x14ac:dyDescent="0.55000000000000004">
      <c r="A221">
        <v>216</v>
      </c>
      <c r="C221">
        <f t="shared" si="12"/>
        <v>0.24610929449636548</v>
      </c>
      <c r="D221">
        <f t="shared" si="13"/>
        <v>-1.8563103502975642E-4</v>
      </c>
      <c r="E221" s="2">
        <f t="shared" si="14"/>
        <v>2.4245520555747836E-4</v>
      </c>
      <c r="K221">
        <v>216</v>
      </c>
      <c r="L221" s="14">
        <v>-1.6954698393392001E-4</v>
      </c>
      <c r="M221" s="14">
        <v>0.261680267669468</v>
      </c>
      <c r="N221" s="2">
        <f t="shared" si="15"/>
        <v>2.5869669965347653E-4</v>
      </c>
    </row>
    <row r="222" spans="1:14" x14ac:dyDescent="0.55000000000000004">
      <c r="A222">
        <v>217</v>
      </c>
      <c r="C222">
        <f t="shared" si="12"/>
        <v>0.13476430268393116</v>
      </c>
      <c r="D222">
        <f t="shared" si="13"/>
        <v>-2.3490889826464933E-4</v>
      </c>
      <c r="E222" s="2">
        <f t="shared" si="14"/>
        <v>6.909345861362406E-4</v>
      </c>
      <c r="K222">
        <v>217</v>
      </c>
      <c r="L222" s="14">
        <v>-2.29541414128411E-4</v>
      </c>
      <c r="M222" s="14">
        <v>0.161049937280346</v>
      </c>
      <c r="N222" s="2">
        <f t="shared" si="15"/>
        <v>2.8809885952770163E-5</v>
      </c>
    </row>
    <row r="223" spans="1:14" x14ac:dyDescent="0.55000000000000004">
      <c r="A223">
        <v>218</v>
      </c>
      <c r="C223">
        <f t="shared" si="12"/>
        <v>-1.0403688495758236E-2</v>
      </c>
      <c r="D223">
        <f t="shared" si="13"/>
        <v>-2.2522957952233609E-4</v>
      </c>
      <c r="E223" s="2">
        <f t="shared" si="14"/>
        <v>9.2947787063231652E-4</v>
      </c>
      <c r="K223">
        <v>218</v>
      </c>
      <c r="L223" s="14">
        <v>-2.32045773182888E-4</v>
      </c>
      <c r="M223" s="14">
        <v>2.00836510180845E-2</v>
      </c>
      <c r="N223" s="2">
        <f t="shared" si="15"/>
        <v>4.6460496018148002E-5</v>
      </c>
    </row>
    <row r="224" spans="1:14" x14ac:dyDescent="0.55000000000000004">
      <c r="A224">
        <v>219</v>
      </c>
      <c r="C224">
        <f t="shared" si="12"/>
        <v>-0.15296057315527348</v>
      </c>
      <c r="D224">
        <f t="shared" si="13"/>
        <v>-1.590223837833458E-4</v>
      </c>
      <c r="E224" s="2">
        <f t="shared" si="14"/>
        <v>7.3158688873880477E-4</v>
      </c>
      <c r="K224">
        <v>219</v>
      </c>
      <c r="L224" s="14">
        <v>-1.7643282883624101E-4</v>
      </c>
      <c r="M224" s="14">
        <v>-0.12591271023158199</v>
      </c>
      <c r="N224" s="2">
        <f t="shared" si="15"/>
        <v>3.031235969398833E-4</v>
      </c>
    </row>
    <row r="225" spans="1:14" x14ac:dyDescent="0.55000000000000004">
      <c r="A225">
        <v>220</v>
      </c>
      <c r="C225">
        <f t="shared" si="12"/>
        <v>-0.25712757810635095</v>
      </c>
      <c r="D225">
        <f t="shared" si="13"/>
        <v>-5.2903921640944489E-5</v>
      </c>
      <c r="E225" s="2">
        <f t="shared" si="14"/>
        <v>2.8070073830360092E-4</v>
      </c>
      <c r="K225">
        <v>220</v>
      </c>
      <c r="L225" s="14">
        <v>-7.6631187997750104E-5</v>
      </c>
      <c r="M225" s="14">
        <v>-0.24037345209800301</v>
      </c>
      <c r="N225" s="2">
        <f t="shared" si="15"/>
        <v>5.6298316876679955E-4</v>
      </c>
    </row>
    <row r="226" spans="1:14" x14ac:dyDescent="0.55000000000000004">
      <c r="A226">
        <v>221</v>
      </c>
      <c r="C226">
        <f t="shared" si="12"/>
        <v>-0.29676098077261565</v>
      </c>
      <c r="D226">
        <f t="shared" si="13"/>
        <v>6.6492309707028008E-5</v>
      </c>
      <c r="E226" s="2">
        <f t="shared" si="14"/>
        <v>4.5360866098001621E-6</v>
      </c>
      <c r="K226">
        <v>221</v>
      </c>
      <c r="L226" s="14">
        <v>4.23632092601557E-5</v>
      </c>
      <c r="M226" s="14">
        <v>-0.29463117171784098</v>
      </c>
      <c r="N226" s="2">
        <f t="shared" si="15"/>
        <v>5.8221348837525348E-4</v>
      </c>
    </row>
    <row r="227" spans="1:14" x14ac:dyDescent="0.55000000000000004">
      <c r="A227">
        <v>222</v>
      </c>
      <c r="C227">
        <f t="shared" si="12"/>
        <v>-0.26191363249076605</v>
      </c>
      <c r="D227">
        <f t="shared" si="13"/>
        <v>1.6920037286536688E-4</v>
      </c>
      <c r="E227" s="2">
        <f t="shared" si="14"/>
        <v>1.7379291622311591E-4</v>
      </c>
      <c r="K227">
        <v>222</v>
      </c>
      <c r="L227" s="14">
        <v>1.5074747795658399E-4</v>
      </c>
      <c r="M227" s="14">
        <v>-0.27509668662185099</v>
      </c>
      <c r="N227" s="2">
        <f t="shared" si="15"/>
        <v>3.4050933051458566E-4</v>
      </c>
    </row>
    <row r="228" spans="1:14" x14ac:dyDescent="0.55000000000000004">
      <c r="A228">
        <v>223</v>
      </c>
      <c r="C228">
        <f t="shared" si="12"/>
        <v>-0.16133148315564796</v>
      </c>
      <c r="D228">
        <f t="shared" si="13"/>
        <v>2.2944270889575319E-4</v>
      </c>
      <c r="E228" s="2">
        <f t="shared" si="14"/>
        <v>6.4166192336231897E-4</v>
      </c>
      <c r="K228">
        <v>223</v>
      </c>
      <c r="L228" s="14">
        <v>2.2137610562932599E-4</v>
      </c>
      <c r="M228" s="14">
        <v>-0.18666252978547199</v>
      </c>
      <c r="N228" s="2">
        <f t="shared" si="15"/>
        <v>6.5070088257933919E-5</v>
      </c>
    </row>
    <row r="229" spans="1:14" x14ac:dyDescent="0.55000000000000004">
      <c r="A229">
        <v>224</v>
      </c>
      <c r="C229">
        <f t="shared" si="12"/>
        <v>-2.0258532146664655E-2</v>
      </c>
      <c r="D229">
        <f t="shared" si="13"/>
        <v>2.3209976126238423E-4</v>
      </c>
      <c r="E229" s="2">
        <f t="shared" si="14"/>
        <v>9.7462922322529445E-4</v>
      </c>
      <c r="K229">
        <v>224</v>
      </c>
      <c r="L229" s="14">
        <v>2.3655971432954699E-4</v>
      </c>
      <c r="M229" s="14">
        <v>-5.1477584394055101E-2</v>
      </c>
      <c r="N229" s="2">
        <f t="shared" si="15"/>
        <v>1.9891181361294567E-5</v>
      </c>
    </row>
    <row r="230" spans="1:14" x14ac:dyDescent="0.55000000000000004">
      <c r="A230">
        <v>225</v>
      </c>
      <c r="C230">
        <f t="shared" si="12"/>
        <v>0.12589888341511049</v>
      </c>
      <c r="D230">
        <f t="shared" si="13"/>
        <v>1.7650466582746157E-4</v>
      </c>
      <c r="E230" s="2">
        <f t="shared" si="14"/>
        <v>8.5841042670698007E-4</v>
      </c>
      <c r="K230">
        <v>225</v>
      </c>
      <c r="L230" s="14">
        <v>1.92495475066006E-4</v>
      </c>
      <c r="M230" s="14">
        <v>9.6600241352602201E-2</v>
      </c>
      <c r="N230" s="2">
        <f t="shared" si="15"/>
        <v>2.5570598010351804E-4</v>
      </c>
    </row>
    <row r="231" spans="1:14" x14ac:dyDescent="0.55000000000000004">
      <c r="A231">
        <v>226</v>
      </c>
      <c r="C231">
        <f t="shared" si="12"/>
        <v>0.24045833297787372</v>
      </c>
      <c r="D231">
        <f t="shared" si="13"/>
        <v>7.6610619693396248E-5</v>
      </c>
      <c r="E231" s="2">
        <f t="shared" si="14"/>
        <v>3.9897647917641209E-4</v>
      </c>
      <c r="K231">
        <v>226</v>
      </c>
      <c r="L231" s="14">
        <v>1.00219549916951E-4</v>
      </c>
      <c r="M231" s="14">
        <v>0.22048393738810901</v>
      </c>
      <c r="N231" s="2">
        <f t="shared" si="15"/>
        <v>5.5738158630067719E-4</v>
      </c>
    </row>
    <row r="232" spans="1:14" x14ac:dyDescent="0.55000000000000004">
      <c r="A232">
        <v>227</v>
      </c>
      <c r="C232">
        <f t="shared" si="12"/>
        <v>0.29466780942322635</v>
      </c>
      <c r="D232">
        <f t="shared" si="13"/>
        <v>-4.251107715980662E-5</v>
      </c>
      <c r="E232" s="2">
        <f t="shared" si="14"/>
        <v>3.0489677800824092E-5</v>
      </c>
      <c r="K232">
        <v>227</v>
      </c>
      <c r="L232" s="14">
        <v>-1.7156983225754201E-5</v>
      </c>
      <c r="M232" s="14">
        <v>0.28914606352171801</v>
      </c>
      <c r="N232" s="2">
        <f t="shared" si="15"/>
        <v>6.4283007921675365E-4</v>
      </c>
    </row>
    <row r="233" spans="1:14" x14ac:dyDescent="0.55000000000000004">
      <c r="A233">
        <v>228</v>
      </c>
      <c r="C233">
        <f t="shared" si="12"/>
        <v>0.27492187680865621</v>
      </c>
      <c r="D233">
        <f t="shared" si="13"/>
        <v>-1.5096338970831686E-4</v>
      </c>
      <c r="E233" s="2">
        <f t="shared" si="14"/>
        <v>1.0957666883202717E-4</v>
      </c>
      <c r="K233">
        <v>228</v>
      </c>
      <c r="L233" s="14">
        <v>-1.3023644348537301E-4</v>
      </c>
      <c r="M233" s="14">
        <v>0.28538976431435797</v>
      </c>
      <c r="N233" s="2">
        <f t="shared" si="15"/>
        <v>4.2960629972880625E-4</v>
      </c>
    </row>
    <row r="234" spans="1:14" x14ac:dyDescent="0.55000000000000004">
      <c r="A234">
        <v>229</v>
      </c>
      <c r="C234">
        <f t="shared" si="12"/>
        <v>0.18617634800910676</v>
      </c>
      <c r="D234">
        <f t="shared" si="13"/>
        <v>-2.2152707349625596E-4</v>
      </c>
      <c r="E234" s="2">
        <f t="shared" si="14"/>
        <v>5.7501547046058402E-4</v>
      </c>
      <c r="K234">
        <v>229</v>
      </c>
      <c r="L234" s="14">
        <v>-2.1069737854584E-4</v>
      </c>
      <c r="M234" s="14">
        <v>0.210155828204903</v>
      </c>
      <c r="N234" s="2">
        <f t="shared" si="15"/>
        <v>1.172822927190651E-4</v>
      </c>
    </row>
    <row r="235" spans="1:14" x14ac:dyDescent="0.55000000000000004">
      <c r="A235">
        <v>230</v>
      </c>
      <c r="C235">
        <f t="shared" si="12"/>
        <v>5.0704480145728023E-2</v>
      </c>
      <c r="D235">
        <f t="shared" si="13"/>
        <v>-2.3649213125734043E-4</v>
      </c>
      <c r="E235" s="2">
        <f t="shared" si="14"/>
        <v>9.9745942664475058E-4</v>
      </c>
      <c r="K235">
        <v>230</v>
      </c>
      <c r="L235" s="14">
        <v>-2.38387848077859E-4</v>
      </c>
      <c r="M235" s="14">
        <v>8.2287061209421197E-2</v>
      </c>
      <c r="N235" s="2">
        <f t="shared" si="15"/>
        <v>3.5937422635970474E-6</v>
      </c>
    </row>
    <row r="236" spans="1:14" x14ac:dyDescent="0.55000000000000004">
      <c r="A236">
        <v>231</v>
      </c>
      <c r="C236">
        <f t="shared" si="12"/>
        <v>-9.7493143468475693E-2</v>
      </c>
      <c r="D236">
        <f t="shared" si="13"/>
        <v>-1.9210264893196034E-4</v>
      </c>
      <c r="E236" s="2">
        <f t="shared" si="14"/>
        <v>9.7982351348707935E-4</v>
      </c>
      <c r="K236">
        <v>231</v>
      </c>
      <c r="L236" s="14">
        <v>-2.0637260220793201E-4</v>
      </c>
      <c r="M236" s="14">
        <v>-6.6191010737828099E-2</v>
      </c>
      <c r="N236" s="2">
        <f t="shared" si="15"/>
        <v>2.0363156649841444E-4</v>
      </c>
    </row>
    <row r="237" spans="1:14" x14ac:dyDescent="0.55000000000000004">
      <c r="A237">
        <v>232</v>
      </c>
      <c r="C237">
        <f t="shared" si="12"/>
        <v>-0.22122204306471921</v>
      </c>
      <c r="D237">
        <f t="shared" si="13"/>
        <v>-9.9499450927639877E-5</v>
      </c>
      <c r="E237" s="2">
        <f t="shared" si="14"/>
        <v>5.3503898068831619E-4</v>
      </c>
      <c r="K237">
        <v>232</v>
      </c>
      <c r="L237" s="14">
        <v>-1.2267005787235E-4</v>
      </c>
      <c r="M237" s="14">
        <v>-0.19809113342656801</v>
      </c>
      <c r="N237" s="2">
        <f t="shared" si="15"/>
        <v>5.3687702618624876E-4</v>
      </c>
    </row>
    <row r="238" spans="1:14" x14ac:dyDescent="0.55000000000000004">
      <c r="A238">
        <v>233</v>
      </c>
      <c r="C238">
        <f t="shared" si="12"/>
        <v>-0.28942887284289182</v>
      </c>
      <c r="D238">
        <f t="shared" si="13"/>
        <v>1.8076011977280757E-5</v>
      </c>
      <c r="E238" s="2">
        <f t="shared" si="14"/>
        <v>8.1916436913056955E-5</v>
      </c>
      <c r="K238">
        <v>233</v>
      </c>
      <c r="L238" s="14">
        <v>-8.2440365528469201E-6</v>
      </c>
      <c r="M238" s="14">
        <v>-0.28037810288044901</v>
      </c>
      <c r="N238" s="2">
        <f t="shared" si="15"/>
        <v>6.9274495462827608E-4</v>
      </c>
    </row>
    <row r="239" spans="1:14" x14ac:dyDescent="0.55000000000000004">
      <c r="A239">
        <v>234</v>
      </c>
      <c r="C239">
        <f t="shared" si="12"/>
        <v>-0.28499515621472193</v>
      </c>
      <c r="D239">
        <f t="shared" si="13"/>
        <v>1.311147768880451E-4</v>
      </c>
      <c r="E239" s="2">
        <f t="shared" si="14"/>
        <v>5.5464971960283969E-5</v>
      </c>
      <c r="K239">
        <v>234</v>
      </c>
      <c r="L239" s="14">
        <v>1.08246754863606E-4</v>
      </c>
      <c r="M239" s="14">
        <v>-0.29244263712844598</v>
      </c>
      <c r="N239" s="2">
        <f t="shared" si="15"/>
        <v>5.2294643131023182E-4</v>
      </c>
    </row>
    <row r="240" spans="1:14" x14ac:dyDescent="0.55000000000000004">
      <c r="A240">
        <v>235</v>
      </c>
      <c r="C240">
        <f t="shared" si="12"/>
        <v>-0.20903366259853909</v>
      </c>
      <c r="D240">
        <f t="shared" si="13"/>
        <v>2.1124649648041359E-4</v>
      </c>
      <c r="E240" s="2">
        <f t="shared" si="14"/>
        <v>4.9414783050987529E-4</v>
      </c>
      <c r="K240">
        <v>235</v>
      </c>
      <c r="L240" s="14">
        <v>1.9762647501035501E-4</v>
      </c>
      <c r="M240" s="14">
        <v>-0.231263098725213</v>
      </c>
      <c r="N240" s="2">
        <f t="shared" si="15"/>
        <v>1.8550498484485673E-4</v>
      </c>
    </row>
    <row r="241" spans="1:14" x14ac:dyDescent="0.55000000000000004">
      <c r="A241">
        <v>236</v>
      </c>
      <c r="C241">
        <f t="shared" si="12"/>
        <v>-8.0609125750723723E-2</v>
      </c>
      <c r="D241">
        <f t="shared" si="13"/>
        <v>2.3835979817951399E-4</v>
      </c>
      <c r="E241" s="2">
        <f t="shared" si="14"/>
        <v>9.9560170678529071E-4</v>
      </c>
      <c r="K241">
        <v>236</v>
      </c>
      <c r="L241" s="14">
        <v>2.3750941850511501E-4</v>
      </c>
      <c r="M241" s="14">
        <v>-0.112162282594141</v>
      </c>
      <c r="N241" s="2">
        <f t="shared" si="15"/>
        <v>7.2314559063092054E-7</v>
      </c>
    </row>
    <row r="242" spans="1:14" x14ac:dyDescent="0.55000000000000004">
      <c r="A242">
        <v>237</v>
      </c>
      <c r="C242">
        <f t="shared" si="12"/>
        <v>6.8046602554884997E-2</v>
      </c>
      <c r="D242">
        <f t="shared" si="13"/>
        <v>2.0564981476203388E-4</v>
      </c>
      <c r="E242" s="2">
        <f t="shared" si="14"/>
        <v>1.0900780161595329E-3</v>
      </c>
      <c r="K242">
        <v>237</v>
      </c>
      <c r="L242" s="14">
        <v>2.1790665473380501E-4</v>
      </c>
      <c r="M242" s="14">
        <v>3.5030273016919501E-2</v>
      </c>
      <c r="N242" s="2">
        <f t="shared" si="15"/>
        <v>1.5023012609360659E-4</v>
      </c>
    </row>
    <row r="243" spans="1:14" x14ac:dyDescent="0.55000000000000004">
      <c r="A243">
        <v>238</v>
      </c>
      <c r="C243">
        <f t="shared" si="12"/>
        <v>0.19962406792794518</v>
      </c>
      <c r="D243">
        <f t="shared" si="13"/>
        <v>1.2132606259389355E-4</v>
      </c>
      <c r="E243" s="2">
        <f t="shared" si="14"/>
        <v>6.8511955244860833E-4</v>
      </c>
      <c r="K243">
        <v>238</v>
      </c>
      <c r="L243" s="14">
        <v>1.4372781748966799E-4</v>
      </c>
      <c r="M243" s="14">
        <v>0.17344927943885499</v>
      </c>
      <c r="N243" s="2">
        <f t="shared" si="15"/>
        <v>5.0183862241035394E-4</v>
      </c>
    </row>
    <row r="244" spans="1:14" x14ac:dyDescent="0.55000000000000004">
      <c r="A244">
        <v>239</v>
      </c>
      <c r="C244">
        <f t="shared" si="12"/>
        <v>0.2811000999930226</v>
      </c>
      <c r="D244">
        <f t="shared" si="13"/>
        <v>6.5520260654416126E-6</v>
      </c>
      <c r="E244" s="2">
        <f t="shared" si="14"/>
        <v>1.606115740017879E-4</v>
      </c>
      <c r="K244">
        <v>239</v>
      </c>
      <c r="L244" s="14">
        <v>3.3551456732595603E-5</v>
      </c>
      <c r="M244" s="14">
        <v>0.26842683782411803</v>
      </c>
      <c r="N244" s="2">
        <f t="shared" si="15"/>
        <v>7.289692563504554E-4</v>
      </c>
    </row>
    <row r="245" spans="1:14" x14ac:dyDescent="0.55000000000000004">
      <c r="A245">
        <v>240</v>
      </c>
      <c r="C245">
        <f t="shared" si="12"/>
        <v>0.29202593208045419</v>
      </c>
      <c r="D245">
        <f t="shared" si="13"/>
        <v>-1.0986643089967019E-4</v>
      </c>
      <c r="E245" s="2">
        <f t="shared" si="14"/>
        <v>1.7216668885985939E-5</v>
      </c>
      <c r="K245">
        <v>240</v>
      </c>
      <c r="L245" s="14">
        <v>-8.5028074501282205E-5</v>
      </c>
      <c r="M245" s="14">
        <v>0.29617522947712099</v>
      </c>
      <c r="N245" s="2">
        <f t="shared" si="15"/>
        <v>6.169439485733413E-4</v>
      </c>
    </row>
    <row r="246" spans="1:14" x14ac:dyDescent="0.55000000000000004">
      <c r="A246">
        <v>241</v>
      </c>
      <c r="C246">
        <f t="shared" si="12"/>
        <v>0.22965941063458617</v>
      </c>
      <c r="D246">
        <f t="shared" si="13"/>
        <v>-1.9871072950982465E-4</v>
      </c>
      <c r="E246" s="2">
        <f t="shared" si="14"/>
        <v>4.0341875127171889E-4</v>
      </c>
      <c r="K246">
        <v>241</v>
      </c>
      <c r="L246" s="14">
        <v>-1.8231179700043399E-4</v>
      </c>
      <c r="M246" s="14">
        <v>0.24974469756984599</v>
      </c>
      <c r="N246" s="2">
        <f t="shared" si="15"/>
        <v>2.6892498744754975E-4</v>
      </c>
    </row>
    <row r="247" spans="1:14" x14ac:dyDescent="0.55000000000000004">
      <c r="A247">
        <v>242</v>
      </c>
      <c r="C247">
        <f t="shared" si="12"/>
        <v>0.10965321795622647</v>
      </c>
      <c r="D247">
        <f t="shared" si="13"/>
        <v>-2.3768282350329628E-4</v>
      </c>
      <c r="E247" s="2">
        <f t="shared" si="14"/>
        <v>9.6788429683480187E-4</v>
      </c>
      <c r="K247">
        <v>242</v>
      </c>
      <c r="L247" s="14">
        <v>-2.3393439896054799E-4</v>
      </c>
      <c r="M247" s="14">
        <v>0.14076405685257901</v>
      </c>
      <c r="N247" s="2">
        <f t="shared" si="15"/>
        <v>1.4050686552677745E-5</v>
      </c>
    </row>
    <row r="248" spans="1:14" x14ac:dyDescent="0.55000000000000004">
      <c r="A248">
        <v>243</v>
      </c>
      <c r="C248">
        <f t="shared" si="12"/>
        <v>-3.787362112245888E-2</v>
      </c>
      <c r="D248">
        <f t="shared" si="13"/>
        <v>-2.1700153875437228E-4</v>
      </c>
      <c r="E248" s="2">
        <f t="shared" si="14"/>
        <v>1.1834842548390139E-3</v>
      </c>
      <c r="K248">
        <v>243</v>
      </c>
      <c r="L248" s="14">
        <v>-2.2696667947734E-4</v>
      </c>
      <c r="M248" s="14">
        <v>-3.47181514022862E-3</v>
      </c>
      <c r="N248" s="2">
        <f t="shared" si="15"/>
        <v>9.930402962854961E-5</v>
      </c>
    </row>
    <row r="249" spans="1:14" x14ac:dyDescent="0.55000000000000004">
      <c r="A249">
        <v>244</v>
      </c>
      <c r="C249">
        <f t="shared" si="12"/>
        <v>-0.17589497961197353</v>
      </c>
      <c r="D249">
        <f t="shared" si="13"/>
        <v>-1.4185744180817992E-4</v>
      </c>
      <c r="E249" s="2">
        <f t="shared" si="14"/>
        <v>8.4429937652871637E-4</v>
      </c>
      <c r="K249">
        <v>244</v>
      </c>
      <c r="L249" s="14">
        <v>-1.6315374711997301E-4</v>
      </c>
      <c r="M249" s="14">
        <v>-0.146838149493588</v>
      </c>
      <c r="N249" s="2">
        <f t="shared" si="15"/>
        <v>4.5353261993310673E-4</v>
      </c>
    </row>
    <row r="250" spans="1:14" x14ac:dyDescent="0.55000000000000004">
      <c r="A250">
        <v>245</v>
      </c>
      <c r="C250">
        <f t="shared" si="12"/>
        <v>-0.26977040579139983</v>
      </c>
      <c r="D250">
        <f t="shared" si="13"/>
        <v>-3.1110117086026603E-5</v>
      </c>
      <c r="E250" s="2">
        <f t="shared" si="14"/>
        <v>2.6707558711550153E-4</v>
      </c>
      <c r="K250">
        <v>245</v>
      </c>
      <c r="L250" s="14">
        <v>-5.8477946664042698E-5</v>
      </c>
      <c r="M250" s="14">
        <v>-0.25342795838853199</v>
      </c>
      <c r="N250" s="2">
        <f t="shared" si="15"/>
        <v>7.4899809581133268E-4</v>
      </c>
    </row>
    <row r="251" spans="1:14" x14ac:dyDescent="0.55000000000000004">
      <c r="A251">
        <v>246</v>
      </c>
      <c r="C251">
        <f t="shared" si="12"/>
        <v>-0.29593914642675706</v>
      </c>
      <c r="D251">
        <f t="shared" si="13"/>
        <v>8.7445191275412624E-5</v>
      </c>
      <c r="E251" s="2">
        <f t="shared" si="14"/>
        <v>3.6725602905175203E-7</v>
      </c>
      <c r="K251">
        <v>246</v>
      </c>
      <c r="L251" s="14">
        <v>6.08440183047415E-5</v>
      </c>
      <c r="M251" s="14">
        <v>-0.296545162952152</v>
      </c>
      <c r="N251" s="2">
        <f t="shared" si="15"/>
        <v>7.0762240341556396E-4</v>
      </c>
    </row>
    <row r="252" spans="1:14" x14ac:dyDescent="0.55000000000000004">
      <c r="A252">
        <v>247</v>
      </c>
      <c r="C252">
        <f t="shared" si="12"/>
        <v>-0.24783339921191511</v>
      </c>
      <c r="D252">
        <f t="shared" si="13"/>
        <v>1.8405359982530078E-4</v>
      </c>
      <c r="E252" s="2">
        <f t="shared" si="14"/>
        <v>3.0826203525665741E-4</v>
      </c>
      <c r="K252">
        <v>247</v>
      </c>
      <c r="L252" s="14">
        <v>1.6492722144021601E-4</v>
      </c>
      <c r="M252" s="14">
        <v>-0.265390791821772</v>
      </c>
      <c r="N252" s="2">
        <f t="shared" si="15"/>
        <v>3.6581835012943804E-4</v>
      </c>
    </row>
    <row r="253" spans="1:14" x14ac:dyDescent="0.55000000000000004">
      <c r="A253">
        <v>248</v>
      </c>
      <c r="C253">
        <f t="shared" si="12"/>
        <v>-0.13752669270899623</v>
      </c>
      <c r="D253">
        <f t="shared" si="13"/>
        <v>2.3446843436150878E-4</v>
      </c>
      <c r="E253" s="2">
        <f t="shared" si="14"/>
        <v>9.1451552900526773E-4</v>
      </c>
      <c r="K253">
        <v>248</v>
      </c>
      <c r="L253" s="14">
        <v>2.2770337883178601E-4</v>
      </c>
      <c r="M253" s="14">
        <v>-0.16776765051468201</v>
      </c>
      <c r="N253" s="2">
        <f t="shared" si="15"/>
        <v>4.5765976320232599E-5</v>
      </c>
    </row>
    <row r="254" spans="1:14" x14ac:dyDescent="0.55000000000000004">
      <c r="A254">
        <v>249</v>
      </c>
      <c r="C254">
        <f t="shared" si="12"/>
        <v>7.2963148309012054E-3</v>
      </c>
      <c r="D254">
        <f t="shared" si="13"/>
        <v>2.2603663407595552E-4</v>
      </c>
      <c r="E254" s="2">
        <f t="shared" si="14"/>
        <v>1.2547446656700628E-3</v>
      </c>
      <c r="K254">
        <v>249</v>
      </c>
      <c r="L254" s="14">
        <v>2.33449812425726E-4</v>
      </c>
      <c r="M254" s="14">
        <v>-2.8126060381244902E-2</v>
      </c>
      <c r="N254" s="2">
        <f t="shared" si="15"/>
        <v>5.4955213245505731E-5</v>
      </c>
    </row>
    <row r="255" spans="1:14" x14ac:dyDescent="0.55000000000000004">
      <c r="A255">
        <v>250</v>
      </c>
      <c r="C255">
        <f t="shared" si="12"/>
        <v>0.15028810114237245</v>
      </c>
      <c r="D255">
        <f t="shared" si="13"/>
        <v>1.6087440311204795E-4</v>
      </c>
      <c r="E255" s="2">
        <f t="shared" si="14"/>
        <v>1.0066802671260568E-3</v>
      </c>
      <c r="K255">
        <v>250</v>
      </c>
      <c r="L255" s="14">
        <v>1.8072729228014599E-4</v>
      </c>
      <c r="M255" s="14">
        <v>0.11855987605608601</v>
      </c>
      <c r="N255" s="2">
        <f t="shared" si="15"/>
        <v>3.9413720832078437E-4</v>
      </c>
    </row>
    <row r="256" spans="1:14" x14ac:dyDescent="0.55000000000000004">
      <c r="A256">
        <v>251</v>
      </c>
      <c r="C256">
        <f t="shared" si="12"/>
        <v>0.25556074188926287</v>
      </c>
      <c r="D256">
        <f t="shared" si="13"/>
        <v>5.533608793073483E-5</v>
      </c>
      <c r="E256" s="2">
        <f t="shared" si="14"/>
        <v>4.0035951459210594E-4</v>
      </c>
      <c r="K256">
        <v>251</v>
      </c>
      <c r="L256" s="14">
        <v>8.2740500632277994E-5</v>
      </c>
      <c r="M256" s="14">
        <v>0.235551756043096</v>
      </c>
      <c r="N256" s="2">
        <f t="shared" si="15"/>
        <v>7.5100183551650023E-4</v>
      </c>
    </row>
    <row r="257" spans="1:14" x14ac:dyDescent="0.55000000000000004">
      <c r="A257">
        <v>252</v>
      </c>
      <c r="C257">
        <f t="shared" si="12"/>
        <v>0.29669302321553553</v>
      </c>
      <c r="D257">
        <f t="shared" si="13"/>
        <v>-6.4090418928779353E-5</v>
      </c>
      <c r="E257" s="2">
        <f t="shared" si="14"/>
        <v>9.8896773720838656E-6</v>
      </c>
      <c r="K257">
        <v>252</v>
      </c>
      <c r="L257" s="14">
        <v>-3.5969162683745802E-5</v>
      </c>
      <c r="M257" s="14">
        <v>0.29354823747210501</v>
      </c>
      <c r="N257" s="2">
        <f t="shared" si="15"/>
        <v>7.9080505279883844E-4</v>
      </c>
    </row>
    <row r="258" spans="1:14" x14ac:dyDescent="0.55000000000000004">
      <c r="A258">
        <v>253</v>
      </c>
      <c r="C258">
        <f t="shared" si="12"/>
        <v>0.26336160950815773</v>
      </c>
      <c r="D258">
        <f t="shared" si="13"/>
        <v>-1.6743158155625991E-4</v>
      </c>
      <c r="E258" s="2">
        <f t="shared" si="14"/>
        <v>2.1497812290851626E-4</v>
      </c>
      <c r="K258">
        <v>253</v>
      </c>
      <c r="L258" s="14">
        <v>-1.4567012606913899E-4</v>
      </c>
      <c r="M258" s="14">
        <v>0.27802374178516698</v>
      </c>
      <c r="N258" s="2">
        <f t="shared" si="15"/>
        <v>4.7356094491794509E-4</v>
      </c>
    </row>
    <row r="259" spans="1:14" x14ac:dyDescent="0.55000000000000004">
      <c r="A259">
        <v>254</v>
      </c>
      <c r="C259">
        <f t="shared" si="12"/>
        <v>0.16393198303708328</v>
      </c>
      <c r="D259">
        <f t="shared" si="13"/>
        <v>-2.2875094639120724E-4</v>
      </c>
      <c r="E259" s="2">
        <f t="shared" si="14"/>
        <v>8.3720483869667529E-4</v>
      </c>
      <c r="K259">
        <v>254</v>
      </c>
      <c r="L259" s="14">
        <v>-2.1888710270866199E-4</v>
      </c>
      <c r="M259" s="14">
        <v>0.19286647523405601</v>
      </c>
      <c r="N259" s="2">
        <f t="shared" si="15"/>
        <v>9.7295412193687842E-5</v>
      </c>
    </row>
    <row r="260" spans="1:14" x14ac:dyDescent="0.55000000000000004">
      <c r="A260">
        <v>255</v>
      </c>
      <c r="C260">
        <f t="shared" si="12"/>
        <v>2.3358884236097364E-2</v>
      </c>
      <c r="D260">
        <f t="shared" si="13"/>
        <v>-2.3265864536984218E-4</v>
      </c>
      <c r="E260" s="2">
        <f t="shared" si="14"/>
        <v>1.2992938775278674E-3</v>
      </c>
      <c r="K260">
        <v>255</v>
      </c>
      <c r="L260" s="14">
        <v>-2.37282446597796E-4</v>
      </c>
      <c r="M260" s="14">
        <v>5.9404603503825502E-2</v>
      </c>
      <c r="N260" s="2">
        <f t="shared" si="15"/>
        <v>2.1379537795627214E-5</v>
      </c>
    </row>
    <row r="261" spans="1:14" x14ac:dyDescent="0.55000000000000004">
      <c r="A261">
        <v>256</v>
      </c>
      <c r="C261">
        <f t="shared" si="12"/>
        <v>-0.12307680214188428</v>
      </c>
      <c r="D261">
        <f t="shared" si="13"/>
        <v>-1.7817392841629496E-4</v>
      </c>
      <c r="E261" s="2">
        <f t="shared" si="14"/>
        <v>1.1656271672309982E-3</v>
      </c>
      <c r="K261">
        <v>256</v>
      </c>
      <c r="L261" s="14">
        <v>-1.9624892974307999E-4</v>
      </c>
      <c r="M261" s="14">
        <v>-8.8935519693344095E-2</v>
      </c>
      <c r="N261" s="2">
        <f t="shared" si="15"/>
        <v>3.2670567296328048E-4</v>
      </c>
    </row>
    <row r="262" spans="1:14" x14ac:dyDescent="0.55000000000000004">
      <c r="A262">
        <v>257</v>
      </c>
      <c r="C262">
        <f t="shared" ref="C262:C325" si="16">$D$1*COS($B$2*(A262-$L$2)+$B$1)</f>
        <v>-0.23862280543567413</v>
      </c>
      <c r="D262">
        <f t="shared" ref="D262:D325" si="17">$D$2*COS($B$2*(A262-$L$3)+$B$3)</f>
        <v>-7.8971311039075233E-5</v>
      </c>
      <c r="E262" s="2">
        <f t="shared" ref="E262:E325" si="18">(M262-C262)^2</f>
        <v>5.579807031578024E-4</v>
      </c>
      <c r="K262">
        <v>257</v>
      </c>
      <c r="L262" s="14">
        <v>-1.06063650994235E-4</v>
      </c>
      <c r="M262" s="14">
        <v>-0.215001190267405</v>
      </c>
      <c r="N262" s="2">
        <f t="shared" si="15"/>
        <v>7.339948842459465E-4</v>
      </c>
    </row>
    <row r="263" spans="1:14" x14ac:dyDescent="0.55000000000000004">
      <c r="A263">
        <v>258</v>
      </c>
      <c r="C263">
        <f t="shared" si="16"/>
        <v>-0.29427951433529065</v>
      </c>
      <c r="D263">
        <f t="shared" si="17"/>
        <v>4.0051440825616834E-5</v>
      </c>
      <c r="E263" s="2">
        <f t="shared" si="18"/>
        <v>4.9858220451887535E-5</v>
      </c>
      <c r="K263">
        <v>258</v>
      </c>
      <c r="L263" s="14">
        <v>1.0685927117237299E-5</v>
      </c>
      <c r="M263" s="14">
        <v>-0.28721847896844199</v>
      </c>
      <c r="N263" s="2">
        <f t="shared" ref="N263:N326" si="19">((L263-D263)^2)*1000000</f>
        <v>8.6233339535702626E-4</v>
      </c>
    </row>
    <row r="264" spans="1:14" x14ac:dyDescent="0.55000000000000004">
      <c r="A264">
        <v>259</v>
      </c>
      <c r="C264">
        <f t="shared" si="16"/>
        <v>-0.27607826805739349</v>
      </c>
      <c r="D264">
        <f t="shared" si="17"/>
        <v>1.4902212526055612E-4</v>
      </c>
      <c r="E264" s="2">
        <f t="shared" si="18"/>
        <v>1.304586524049382E-4</v>
      </c>
      <c r="K264">
        <v>259</v>
      </c>
      <c r="L264" s="14">
        <v>1.24759148491519E-4</v>
      </c>
      <c r="M264" s="14">
        <v>-0.28750011783774598</v>
      </c>
      <c r="N264" s="2">
        <f t="shared" si="19"/>
        <v>5.886920416948349E-4</v>
      </c>
    </row>
    <row r="265" spans="1:14" x14ac:dyDescent="0.55000000000000004">
      <c r="A265">
        <v>260</v>
      </c>
      <c r="C265">
        <f t="shared" si="16"/>
        <v>-0.18858719576586386</v>
      </c>
      <c r="D265">
        <f t="shared" si="17"/>
        <v>2.2059139739259335E-4</v>
      </c>
      <c r="E265" s="2">
        <f t="shared" si="18"/>
        <v>7.3920762135587384E-4</v>
      </c>
      <c r="K265">
        <v>260</v>
      </c>
      <c r="L265" s="14">
        <v>2.0758566717653099E-4</v>
      </c>
      <c r="M265" s="14">
        <v>-0.215775568673338</v>
      </c>
      <c r="N265" s="2">
        <f t="shared" si="19"/>
        <v>1.6914901845299735E-4</v>
      </c>
    </row>
    <row r="266" spans="1:14" x14ac:dyDescent="0.55000000000000004">
      <c r="A266">
        <v>261</v>
      </c>
      <c r="C266">
        <f t="shared" si="16"/>
        <v>-5.3764712440335691E-2</v>
      </c>
      <c r="D266">
        <f t="shared" si="17"/>
        <v>2.3679687847731842E-4</v>
      </c>
      <c r="E266" s="2">
        <f t="shared" si="18"/>
        <v>1.3136258919661291E-3</v>
      </c>
      <c r="K266">
        <v>261</v>
      </c>
      <c r="L266" s="14">
        <v>2.38421067749194E-4</v>
      </c>
      <c r="M266" s="14">
        <v>-9.0008689760245397E-2</v>
      </c>
      <c r="N266" s="2">
        <f t="shared" si="19"/>
        <v>2.637990790875729E-6</v>
      </c>
    </row>
    <row r="267" spans="1:14" x14ac:dyDescent="0.55000000000000004">
      <c r="A267">
        <v>262</v>
      </c>
      <c r="C267">
        <f t="shared" si="16"/>
        <v>9.4551580437482768E-2</v>
      </c>
      <c r="D267">
        <f t="shared" si="17"/>
        <v>1.9357133434696805E-4</v>
      </c>
      <c r="E267" s="2">
        <f t="shared" si="18"/>
        <v>1.314073850683096E-3</v>
      </c>
      <c r="K267">
        <v>262</v>
      </c>
      <c r="L267" s="14">
        <v>2.0954243284714599E-4</v>
      </c>
      <c r="M267" s="14">
        <v>5.8301423876674703E-2</v>
      </c>
      <c r="N267" s="2">
        <f t="shared" si="19"/>
        <v>2.5507598730238617E-4</v>
      </c>
    </row>
    <row r="268" spans="1:14" x14ac:dyDescent="0.55000000000000004">
      <c r="A268">
        <v>263</v>
      </c>
      <c r="C268">
        <f t="shared" si="16"/>
        <v>0.2191374196148847</v>
      </c>
      <c r="D268">
        <f t="shared" si="17"/>
        <v>1.0176346545594585E-4</v>
      </c>
      <c r="E268" s="2">
        <f t="shared" si="18"/>
        <v>7.3591945278306736E-4</v>
      </c>
      <c r="K268">
        <v>263</v>
      </c>
      <c r="L268" s="14">
        <v>1.28182595731649E-4</v>
      </c>
      <c r="M268" s="14">
        <v>0.19200958422790501</v>
      </c>
      <c r="N268" s="2">
        <f t="shared" si="19"/>
        <v>6.9797044452457493E-4</v>
      </c>
    </row>
    <row r="269" spans="1:14" x14ac:dyDescent="0.55000000000000004">
      <c r="A269">
        <v>264</v>
      </c>
      <c r="C269">
        <f t="shared" si="16"/>
        <v>0.28872438551974361</v>
      </c>
      <c r="D269">
        <f t="shared" si="17"/>
        <v>-1.5584888260636515E-5</v>
      </c>
      <c r="E269" s="2">
        <f t="shared" si="18"/>
        <v>1.2313525176303118E-4</v>
      </c>
      <c r="K269">
        <v>264</v>
      </c>
      <c r="L269" s="14">
        <v>1.4718632328068299E-5</v>
      </c>
      <c r="M269" s="14">
        <v>0.27762775306827298</v>
      </c>
      <c r="N269" s="2">
        <f t="shared" si="19"/>
        <v>9.1830336007005643E-4</v>
      </c>
    </row>
    <row r="270" spans="1:14" x14ac:dyDescent="0.55000000000000004">
      <c r="A270">
        <v>265</v>
      </c>
      <c r="C270">
        <f t="shared" si="16"/>
        <v>0.28584761648695417</v>
      </c>
      <c r="D270">
        <f t="shared" si="17"/>
        <v>-1.2902176352721313E-4</v>
      </c>
      <c r="E270" s="2">
        <f t="shared" si="18"/>
        <v>6.1853700949024835E-5</v>
      </c>
      <c r="K270">
        <v>265</v>
      </c>
      <c r="L270" s="14">
        <v>-1.02431703849843E-4</v>
      </c>
      <c r="M270" s="14">
        <v>0.29371232887514898</v>
      </c>
      <c r="N270" s="2">
        <f t="shared" si="19"/>
        <v>7.0703127364610491E-4</v>
      </c>
    </row>
    <row r="271" spans="1:14" x14ac:dyDescent="0.55000000000000004">
      <c r="A271">
        <v>266</v>
      </c>
      <c r="C271">
        <f t="shared" si="16"/>
        <v>0.21122912090626023</v>
      </c>
      <c r="D271">
        <f t="shared" si="17"/>
        <v>-2.1007689571173689E-4</v>
      </c>
      <c r="E271" s="2">
        <f t="shared" si="18"/>
        <v>6.2528548009094882E-4</v>
      </c>
      <c r="K271">
        <v>266</v>
      </c>
      <c r="L271" s="14">
        <v>-1.9392738435840401E-4</v>
      </c>
      <c r="M271" s="14">
        <v>0.23623482985623701</v>
      </c>
      <c r="N271" s="2">
        <f t="shared" si="19"/>
        <v>2.6080671695142773E-4</v>
      </c>
    </row>
    <row r="272" spans="1:14" x14ac:dyDescent="0.55000000000000004">
      <c r="A272">
        <v>267</v>
      </c>
      <c r="C272">
        <f t="shared" si="16"/>
        <v>8.3596568335160007E-2</v>
      </c>
      <c r="D272">
        <f t="shared" si="17"/>
        <v>-2.3840715514269711E-4</v>
      </c>
      <c r="E272" s="2">
        <f t="shared" si="18"/>
        <v>1.2955884713271E-3</v>
      </c>
      <c r="K272">
        <v>267</v>
      </c>
      <c r="L272" s="14">
        <v>-2.36852748416251E-4</v>
      </c>
      <c r="M272" s="14">
        <v>0.11959085220534001</v>
      </c>
      <c r="N272" s="2">
        <f t="shared" si="19"/>
        <v>2.4161802712209044E-6</v>
      </c>
    </row>
    <row r="273" spans="1:14" x14ac:dyDescent="0.55000000000000004">
      <c r="A273">
        <v>268</v>
      </c>
      <c r="C273">
        <f t="shared" si="16"/>
        <v>-6.501696081203133E-2</v>
      </c>
      <c r="D273">
        <f t="shared" si="17"/>
        <v>-2.0690224385747327E-4</v>
      </c>
      <c r="E273" s="2">
        <f t="shared" si="18"/>
        <v>1.4448790390721431E-3</v>
      </c>
      <c r="K273">
        <v>268</v>
      </c>
      <c r="L273" s="14">
        <v>-2.2045687230546899E-4</v>
      </c>
      <c r="M273" s="14">
        <v>-2.70053962681699E-2</v>
      </c>
      <c r="N273" s="2">
        <f t="shared" si="19"/>
        <v>1.8372795236321494E-4</v>
      </c>
    </row>
    <row r="274" spans="1:14" x14ac:dyDescent="0.55000000000000004">
      <c r="A274">
        <v>269</v>
      </c>
      <c r="C274">
        <f t="shared" si="16"/>
        <v>-0.19731260324424191</v>
      </c>
      <c r="D274">
        <f t="shared" si="17"/>
        <v>-1.2346923051784016E-4</v>
      </c>
      <c r="E274" s="2">
        <f t="shared" si="18"/>
        <v>9.2870292292406844E-4</v>
      </c>
      <c r="K274">
        <v>269</v>
      </c>
      <c r="L274" s="14">
        <v>-1.4884620491063499E-4</v>
      </c>
      <c r="M274" s="14">
        <v>-0.16683797571700101</v>
      </c>
      <c r="N274" s="2">
        <f t="shared" si="19"/>
        <v>6.4399082933256431E-4</v>
      </c>
    </row>
    <row r="275" spans="1:14" x14ac:dyDescent="0.55000000000000004">
      <c r="A275">
        <v>270</v>
      </c>
      <c r="C275">
        <f t="shared" si="16"/>
        <v>-0.28008694128239608</v>
      </c>
      <c r="D275">
        <f t="shared" si="17"/>
        <v>-9.0480428433311629E-6</v>
      </c>
      <c r="E275" s="2">
        <f t="shared" si="18"/>
        <v>2.3110056449401388E-4</v>
      </c>
      <c r="K275">
        <v>270</v>
      </c>
      <c r="L275" s="14">
        <v>-3.9956082121114299E-5</v>
      </c>
      <c r="M275" s="14">
        <v>-0.264884949159848</v>
      </c>
      <c r="N275" s="2">
        <f t="shared" si="19"/>
        <v>9.5530689199698512E-4</v>
      </c>
    </row>
    <row r="276" spans="1:14" x14ac:dyDescent="0.55000000000000004">
      <c r="A276">
        <v>271</v>
      </c>
      <c r="C276">
        <f t="shared" si="16"/>
        <v>-0.29256536082357826</v>
      </c>
      <c r="D276">
        <f t="shared" si="17"/>
        <v>1.0764401286722324E-4</v>
      </c>
      <c r="E276" s="2">
        <f t="shared" si="18"/>
        <v>1.6196463699853741E-5</v>
      </c>
      <c r="K276">
        <v>271</v>
      </c>
      <c r="L276" s="14">
        <v>7.8941289305177906E-5</v>
      </c>
      <c r="M276" s="14">
        <v>-0.29658984385868398</v>
      </c>
      <c r="N276" s="2">
        <f t="shared" si="19"/>
        <v>8.2384633987919232E-4</v>
      </c>
    </row>
    <row r="277" spans="1:14" x14ac:dyDescent="0.55000000000000004">
      <c r="A277">
        <v>272</v>
      </c>
      <c r="C277">
        <f t="shared" si="16"/>
        <v>-0.23161604158719365</v>
      </c>
      <c r="D277">
        <f t="shared" si="17"/>
        <v>1.9731969030410432E-4</v>
      </c>
      <c r="E277" s="2">
        <f t="shared" si="18"/>
        <v>5.0157771040099911E-4</v>
      </c>
      <c r="K277">
        <v>272</v>
      </c>
      <c r="L277" s="14">
        <v>1.7806732510878201E-4</v>
      </c>
      <c r="M277" s="14">
        <v>-0.25401197225329902</v>
      </c>
      <c r="N277" s="2">
        <f t="shared" si="19"/>
        <v>3.7065356561405817E-4</v>
      </c>
    </row>
    <row r="278" spans="1:14" x14ac:dyDescent="0.55000000000000004">
      <c r="A278">
        <v>273</v>
      </c>
      <c r="C278">
        <f t="shared" si="16"/>
        <v>-0.11253597799172532</v>
      </c>
      <c r="D278">
        <f t="shared" si="17"/>
        <v>2.3747228464415533E-4</v>
      </c>
      <c r="E278" s="2">
        <f t="shared" si="18"/>
        <v>1.2446253697485925E-3</v>
      </c>
      <c r="K278">
        <v>273</v>
      </c>
      <c r="L278" s="14">
        <v>2.32595294689405E-4</v>
      </c>
      <c r="M278" s="14">
        <v>-0.14781522642120001</v>
      </c>
      <c r="N278" s="2">
        <f t="shared" si="19"/>
        <v>2.3785031018735537E-5</v>
      </c>
    </row>
    <row r="279" spans="1:14" x14ac:dyDescent="0.55000000000000004">
      <c r="A279">
        <v>274</v>
      </c>
      <c r="C279">
        <f t="shared" si="16"/>
        <v>3.4788244009212245E-2</v>
      </c>
      <c r="D279">
        <f t="shared" si="17"/>
        <v>2.1802434105764752E-4</v>
      </c>
      <c r="E279" s="2">
        <f t="shared" si="18"/>
        <v>1.5512163626776722E-3</v>
      </c>
      <c r="K279">
        <v>274</v>
      </c>
      <c r="L279" s="14">
        <v>2.28868329798613E-4</v>
      </c>
      <c r="M279" s="14">
        <v>-4.5972401528197402E-3</v>
      </c>
      <c r="N279" s="2">
        <f t="shared" si="19"/>
        <v>1.1759209181418602E-4</v>
      </c>
    </row>
    <row r="280" spans="1:14" x14ac:dyDescent="0.55000000000000004">
      <c r="A280">
        <v>275</v>
      </c>
      <c r="C280">
        <f t="shared" si="16"/>
        <v>0.17338135004191649</v>
      </c>
      <c r="D280">
        <f t="shared" si="17"/>
        <v>1.4385688345462639E-4</v>
      </c>
      <c r="E280" s="2">
        <f t="shared" si="18"/>
        <v>1.1295780968284179E-3</v>
      </c>
      <c r="K280">
        <v>275</v>
      </c>
      <c r="L280" s="14">
        <v>1.67819871913718E-4</v>
      </c>
      <c r="M280" s="14">
        <v>0.13977215343104199</v>
      </c>
      <c r="N280" s="2">
        <f t="shared" si="19"/>
        <v>5.7422481589055761E-4</v>
      </c>
    </row>
    <row r="281" spans="1:14" x14ac:dyDescent="0.55000000000000004">
      <c r="A281">
        <v>276</v>
      </c>
      <c r="C281">
        <f t="shared" si="16"/>
        <v>0.26845939180336981</v>
      </c>
      <c r="D281">
        <f t="shared" si="17"/>
        <v>3.3584380367321518E-5</v>
      </c>
      <c r="E281" s="2">
        <f t="shared" si="18"/>
        <v>3.7344200868118243E-4</v>
      </c>
      <c r="K281">
        <v>276</v>
      </c>
      <c r="L281" s="14">
        <v>6.4739886029128597E-5</v>
      </c>
      <c r="M281" s="14">
        <v>0.24913474410461001</v>
      </c>
      <c r="N281" s="2">
        <f t="shared" si="19"/>
        <v>9.7066553304289292E-4</v>
      </c>
    </row>
    <row r="282" spans="1:14" x14ac:dyDescent="0.55000000000000004">
      <c r="A282">
        <v>277</v>
      </c>
      <c r="C282">
        <f t="shared" si="16"/>
        <v>0.29615978489777339</v>
      </c>
      <c r="D282">
        <f t="shared" si="17"/>
        <v>-8.5117094289435667E-5</v>
      </c>
      <c r="E282" s="2">
        <f t="shared" si="18"/>
        <v>3.5751191803577143E-9</v>
      </c>
      <c r="K282">
        <v>277</v>
      </c>
      <c r="L282" s="14">
        <v>-5.4554605928551799E-5</v>
      </c>
      <c r="M282" s="14">
        <v>0.29609999259742997</v>
      </c>
      <c r="N282" s="2">
        <f t="shared" si="19"/>
        <v>9.3406569480916179E-4</v>
      </c>
    </row>
    <row r="283" spans="1:14" x14ac:dyDescent="0.55000000000000004">
      <c r="A283">
        <v>278</v>
      </c>
      <c r="C283">
        <f t="shared" si="16"/>
        <v>0.24953031453650071</v>
      </c>
      <c r="D283">
        <f t="shared" si="17"/>
        <v>-1.8245597240583333E-4</v>
      </c>
      <c r="E283" s="2">
        <f t="shared" si="18"/>
        <v>3.7538467832165545E-4</v>
      </c>
      <c r="K283">
        <v>278</v>
      </c>
      <c r="L283" s="14">
        <v>-1.6018555839922101E-4</v>
      </c>
      <c r="M283" s="14">
        <v>0.26890516107322598</v>
      </c>
      <c r="N283" s="2">
        <f t="shared" si="19"/>
        <v>4.9597134002591422E-4</v>
      </c>
    </row>
    <row r="284" spans="1:14" x14ac:dyDescent="0.55000000000000004">
      <c r="A284">
        <v>279</v>
      </c>
      <c r="C284">
        <f t="shared" si="16"/>
        <v>0.14027399490882084</v>
      </c>
      <c r="D284">
        <f t="shared" si="17"/>
        <v>-2.3400224731551963E-4</v>
      </c>
      <c r="E284" s="2">
        <f t="shared" si="18"/>
        <v>1.1619487173589794E-3</v>
      </c>
      <c r="K284">
        <v>279</v>
      </c>
      <c r="L284" s="14">
        <v>-2.2569704404974499E-4</v>
      </c>
      <c r="M284" s="14">
        <v>0.17436136379172201</v>
      </c>
      <c r="N284" s="2">
        <f t="shared" si="19"/>
        <v>6.8976401285833703E-5</v>
      </c>
    </row>
    <row r="285" spans="1:14" x14ac:dyDescent="0.55000000000000004">
      <c r="A285">
        <v>280</v>
      </c>
      <c r="C285">
        <f t="shared" si="16"/>
        <v>-4.1881406994518401E-3</v>
      </c>
      <c r="D285">
        <f t="shared" si="17"/>
        <v>-2.2681889052554363E-4</v>
      </c>
      <c r="E285" s="2">
        <f t="shared" si="18"/>
        <v>1.6269785355009355E-3</v>
      </c>
      <c r="K285">
        <v>280</v>
      </c>
      <c r="L285" s="14">
        <v>-2.34681304895198E-4</v>
      </c>
      <c r="M285" s="14">
        <v>3.6147681289208998E-2</v>
      </c>
      <c r="N285" s="2">
        <f t="shared" si="19"/>
        <v>6.1817559720147463E-5</v>
      </c>
    </row>
    <row r="286" spans="1:14" x14ac:dyDescent="0.55000000000000004">
      <c r="A286">
        <v>281</v>
      </c>
      <c r="C286">
        <f t="shared" si="16"/>
        <v>-0.14759914127117285</v>
      </c>
      <c r="D286">
        <f t="shared" si="17"/>
        <v>-1.6270877317702611E-4</v>
      </c>
      <c r="E286" s="2">
        <f t="shared" si="18"/>
        <v>1.3307706304708051E-3</v>
      </c>
      <c r="K286">
        <v>281</v>
      </c>
      <c r="L286" s="14">
        <v>-1.8488817707252699E-4</v>
      </c>
      <c r="M286" s="14">
        <v>-0.111119412236121</v>
      </c>
      <c r="N286" s="2">
        <f t="shared" si="19"/>
        <v>4.9192595715975981E-4</v>
      </c>
    </row>
    <row r="287" spans="1:14" x14ac:dyDescent="0.55000000000000004">
      <c r="A287">
        <v>282</v>
      </c>
      <c r="C287">
        <f t="shared" si="16"/>
        <v>-0.25396586852720121</v>
      </c>
      <c r="D287">
        <f t="shared" si="17"/>
        <v>-5.7762183390250665E-5</v>
      </c>
      <c r="E287" s="2">
        <f t="shared" si="18"/>
        <v>5.4802383447567489E-4</v>
      </c>
      <c r="K287">
        <v>282</v>
      </c>
      <c r="L287" s="14">
        <v>-8.8788658339061899E-5</v>
      </c>
      <c r="M287" s="14">
        <v>-0.23055595963212699</v>
      </c>
      <c r="N287" s="2">
        <f t="shared" si="19"/>
        <v>9.6264214774921108E-4</v>
      </c>
    </row>
    <row r="288" spans="1:14" x14ac:dyDescent="0.55000000000000004">
      <c r="A288">
        <v>283</v>
      </c>
      <c r="C288">
        <f t="shared" si="16"/>
        <v>-0.29659251595922631</v>
      </c>
      <c r="D288">
        <f t="shared" si="17"/>
        <v>6.1681496897128635E-5</v>
      </c>
      <c r="E288" s="2">
        <f t="shared" si="18"/>
        <v>1.8871893671486035E-5</v>
      </c>
      <c r="K288">
        <v>283</v>
      </c>
      <c r="L288" s="14">
        <v>2.9548530680270099E-5</v>
      </c>
      <c r="M288" s="14">
        <v>-0.29224833667292999</v>
      </c>
      <c r="N288" s="2">
        <f t="shared" si="19"/>
        <v>1.0325275178937722E-3</v>
      </c>
    </row>
    <row r="289" spans="1:14" x14ac:dyDescent="0.55000000000000004">
      <c r="A289">
        <v>284</v>
      </c>
      <c r="C289">
        <f t="shared" si="16"/>
        <v>-0.26478069356034084</v>
      </c>
      <c r="D289">
        <f t="shared" si="17"/>
        <v>1.6564442160626024E-4</v>
      </c>
      <c r="E289" s="2">
        <f t="shared" si="18"/>
        <v>2.5486881257430033E-4</v>
      </c>
      <c r="K289">
        <v>284</v>
      </c>
      <c r="L289" s="14">
        <v>1.4048510688495199E-4</v>
      </c>
      <c r="M289" s="14">
        <v>-0.28074530481693899</v>
      </c>
      <c r="N289" s="2">
        <f t="shared" si="19"/>
        <v>6.3299111724583821E-4</v>
      </c>
    </row>
    <row r="290" spans="1:14" x14ac:dyDescent="0.55000000000000004">
      <c r="A290">
        <v>285</v>
      </c>
      <c r="C290">
        <f t="shared" si="16"/>
        <v>-0.16651449821269415</v>
      </c>
      <c r="D290">
        <f t="shared" si="17"/>
        <v>2.2803408799993013E-4</v>
      </c>
      <c r="E290" s="2">
        <f t="shared" si="18"/>
        <v>1.0506266545525368E-3</v>
      </c>
      <c r="K290">
        <v>285</v>
      </c>
      <c r="L290" s="14">
        <v>2.16236316563965E-4</v>
      </c>
      <c r="M290" s="14">
        <v>-0.19892786975211499</v>
      </c>
      <c r="N290" s="2">
        <f t="shared" si="19"/>
        <v>1.3918741085527461E-4</v>
      </c>
    </row>
    <row r="291" spans="1:14" x14ac:dyDescent="0.55000000000000004">
      <c r="A291">
        <v>286</v>
      </c>
      <c r="C291">
        <f t="shared" si="16"/>
        <v>-2.6456673661103085E-2</v>
      </c>
      <c r="D291">
        <f t="shared" si="17"/>
        <v>2.3319200488339858E-4</v>
      </c>
      <c r="E291" s="2">
        <f t="shared" si="18"/>
        <v>1.6671739898143955E-3</v>
      </c>
      <c r="K291">
        <v>286</v>
      </c>
      <c r="L291" s="14">
        <v>2.37829799326814E-4</v>
      </c>
      <c r="M291" s="14">
        <v>-6.7287715648963201E-2</v>
      </c>
      <c r="N291" s="2">
        <f t="shared" si="19"/>
        <v>2.150913729937495E-5</v>
      </c>
    </row>
    <row r="292" spans="1:14" x14ac:dyDescent="0.55000000000000004">
      <c r="A292">
        <v>287</v>
      </c>
      <c r="C292">
        <f t="shared" si="16"/>
        <v>0.1202412183169331</v>
      </c>
      <c r="D292">
        <f t="shared" si="17"/>
        <v>1.7982364383910992E-4</v>
      </c>
      <c r="E292" s="2">
        <f t="shared" si="18"/>
        <v>1.523821323466433E-3</v>
      </c>
      <c r="K292">
        <v>287</v>
      </c>
      <c r="L292" s="14">
        <v>1.998573334593E-4</v>
      </c>
      <c r="M292" s="14">
        <v>8.1205064261155105E-2</v>
      </c>
      <c r="N292" s="2">
        <f t="shared" si="19"/>
        <v>4.0134871979811195E-4</v>
      </c>
    </row>
    <row r="293" spans="1:14" x14ac:dyDescent="0.55000000000000004">
      <c r="A293">
        <v>288</v>
      </c>
      <c r="C293">
        <f t="shared" si="16"/>
        <v>0.23676109898146933</v>
      </c>
      <c r="D293">
        <f t="shared" si="17"/>
        <v>8.1323338573267899E-5</v>
      </c>
      <c r="E293" s="2">
        <f t="shared" si="18"/>
        <v>7.5084586934506781E-4</v>
      </c>
      <c r="K293">
        <v>288</v>
      </c>
      <c r="L293" s="14">
        <v>1.11829358602018E-4</v>
      </c>
      <c r="M293" s="14">
        <v>0.209359532067421</v>
      </c>
      <c r="N293" s="2">
        <f t="shared" si="19"/>
        <v>9.3061725799450208E-4</v>
      </c>
    </row>
    <row r="294" spans="1:14" x14ac:dyDescent="0.55000000000000004">
      <c r="A294">
        <v>289</v>
      </c>
      <c r="C294">
        <f t="shared" si="16"/>
        <v>0.29385893433017507</v>
      </c>
      <c r="D294">
        <f t="shared" si="17"/>
        <v>-3.758741051431686E-5</v>
      </c>
      <c r="E294" s="2">
        <f t="shared" si="18"/>
        <v>7.7094160402558983E-5</v>
      </c>
      <c r="K294">
        <v>289</v>
      </c>
      <c r="L294" s="14">
        <v>-4.2069728561141804E-6</v>
      </c>
      <c r="M294" s="14">
        <v>0.28507860629515502</v>
      </c>
      <c r="N294" s="2">
        <f t="shared" si="19"/>
        <v>1.1142536182531554E-3</v>
      </c>
    </row>
    <row r="295" spans="1:14" x14ac:dyDescent="0.55000000000000004">
      <c r="A295">
        <v>290</v>
      </c>
      <c r="C295">
        <f t="shared" si="16"/>
        <v>0.27720437121752711</v>
      </c>
      <c r="D295">
        <f t="shared" si="17"/>
        <v>-1.4706451184264168E-4</v>
      </c>
      <c r="E295" s="2">
        <f t="shared" si="18"/>
        <v>1.4868397508143512E-4</v>
      </c>
      <c r="K295">
        <v>290</v>
      </c>
      <c r="L295" s="14">
        <v>-1.1918964186426799E-4</v>
      </c>
      <c r="M295" s="14">
        <v>0.289397975076987</v>
      </c>
      <c r="N295" s="2">
        <f t="shared" si="19"/>
        <v>7.7700837631123829E-4</v>
      </c>
    </row>
    <row r="296" spans="1:14" x14ac:dyDescent="0.55000000000000004">
      <c r="A296">
        <v>291</v>
      </c>
      <c r="C296">
        <f t="shared" si="16"/>
        <v>0.19097735393442689</v>
      </c>
      <c r="D296">
        <f t="shared" si="17"/>
        <v>-2.1963152057273981E-4</v>
      </c>
      <c r="E296" s="2">
        <f t="shared" si="18"/>
        <v>9.1557511395641198E-4</v>
      </c>
      <c r="K296">
        <v>291</v>
      </c>
      <c r="L296" s="14">
        <v>-2.0432052566865801E-4</v>
      </c>
      <c r="M296" s="14">
        <v>0.22123582570608799</v>
      </c>
      <c r="N296" s="2">
        <f t="shared" si="19"/>
        <v>2.3442656495281869E-4</v>
      </c>
    </row>
    <row r="297" spans="1:14" x14ac:dyDescent="0.55000000000000004">
      <c r="A297">
        <v>292</v>
      </c>
      <c r="C297">
        <f t="shared" si="16"/>
        <v>5.6819046297428129E-2</v>
      </c>
      <c r="D297">
        <f t="shared" si="17"/>
        <v>-2.3707564710469625E-4</v>
      </c>
      <c r="E297" s="2">
        <f t="shared" si="18"/>
        <v>1.6682931975662725E-3</v>
      </c>
      <c r="K297">
        <v>292</v>
      </c>
      <c r="L297" s="14">
        <v>-2.3827806630681201E-4</v>
      </c>
      <c r="M297" s="14">
        <v>9.7663791339676495E-2</v>
      </c>
      <c r="N297" s="2">
        <f t="shared" si="19"/>
        <v>1.4458119376167058E-6</v>
      </c>
    </row>
    <row r="298" spans="1:14" x14ac:dyDescent="0.55000000000000004">
      <c r="A298">
        <v>293</v>
      </c>
      <c r="C298">
        <f t="shared" si="16"/>
        <v>-9.1599644309630662E-2</v>
      </c>
      <c r="D298">
        <f t="shared" si="17"/>
        <v>-1.9501878337204129E-4</v>
      </c>
      <c r="E298" s="2">
        <f t="shared" si="18"/>
        <v>1.6999870224278209E-3</v>
      </c>
      <c r="K298">
        <v>293</v>
      </c>
      <c r="L298" s="14">
        <v>-2.12557387068617E-4</v>
      </c>
      <c r="M298" s="14">
        <v>-5.0368745429933401E-2</v>
      </c>
      <c r="N298" s="2">
        <f t="shared" si="19"/>
        <v>3.0760261962553933E-4</v>
      </c>
    </row>
    <row r="299" spans="1:14" x14ac:dyDescent="0.55000000000000004">
      <c r="A299">
        <v>294</v>
      </c>
      <c r="C299">
        <f t="shared" si="16"/>
        <v>-0.21702875496238863</v>
      </c>
      <c r="D299">
        <f t="shared" si="17"/>
        <v>-1.0401631568332653E-4</v>
      </c>
      <c r="E299" s="2">
        <f t="shared" si="18"/>
        <v>9.7610239925507698E-4</v>
      </c>
      <c r="K299">
        <v>294</v>
      </c>
      <c r="L299" s="14">
        <v>-1.3360039162878799E-4</v>
      </c>
      <c r="M299" s="14">
        <v>-0.185786117441605</v>
      </c>
      <c r="N299" s="2">
        <f t="shared" si="19"/>
        <v>8.752175495468314E-4</v>
      </c>
    </row>
    <row r="300" spans="1:14" x14ac:dyDescent="0.55000000000000004">
      <c r="A300">
        <v>295</v>
      </c>
      <c r="C300">
        <f t="shared" si="16"/>
        <v>-0.28798822272337959</v>
      </c>
      <c r="D300">
        <f t="shared" si="17"/>
        <v>1.3092054751763318E-5</v>
      </c>
      <c r="E300" s="2">
        <f t="shared" si="18"/>
        <v>1.7731635979131318E-4</v>
      </c>
      <c r="K300">
        <v>295</v>
      </c>
      <c r="L300" s="14">
        <v>-2.1182349308870401E-5</v>
      </c>
      <c r="M300" s="14">
        <v>-0.27467220380662699</v>
      </c>
      <c r="N300" s="2">
        <f t="shared" si="19"/>
        <v>1.1747347737115852E-3</v>
      </c>
    </row>
    <row r="301" spans="1:14" x14ac:dyDescent="0.55000000000000004">
      <c r="A301">
        <v>296</v>
      </c>
      <c r="C301">
        <f t="shared" si="16"/>
        <v>-0.28666871689152734</v>
      </c>
      <c r="D301">
        <f t="shared" si="17"/>
        <v>1.2691459540280787E-4</v>
      </c>
      <c r="E301" s="2">
        <f t="shared" si="18"/>
        <v>6.5548711803984979E-5</v>
      </c>
      <c r="K301">
        <v>296</v>
      </c>
      <c r="L301" s="14">
        <v>9.6540943801209393E-5</v>
      </c>
      <c r="M301" s="14">
        <v>-0.29476493278563398</v>
      </c>
      <c r="N301" s="2">
        <f t="shared" si="19"/>
        <v>9.2255871161528544E-4</v>
      </c>
    </row>
    <row r="302" spans="1:14" x14ac:dyDescent="0.55000000000000004">
      <c r="A302">
        <v>297</v>
      </c>
      <c r="C302">
        <f t="shared" si="16"/>
        <v>-0.21340140561764787</v>
      </c>
      <c r="D302">
        <f t="shared" si="17"/>
        <v>2.0888424775544068E-4</v>
      </c>
      <c r="E302" s="2">
        <f t="shared" si="18"/>
        <v>7.6344730114637812E-4</v>
      </c>
      <c r="K302">
        <v>297</v>
      </c>
      <c r="L302" s="14">
        <v>1.9008495863974E-4</v>
      </c>
      <c r="M302" s="14">
        <v>-0.24103195575958999</v>
      </c>
      <c r="N302" s="2">
        <f t="shared" si="19"/>
        <v>3.5341327125570205E-4</v>
      </c>
    </row>
    <row r="303" spans="1:14" x14ac:dyDescent="0.55000000000000004">
      <c r="A303">
        <v>298</v>
      </c>
      <c r="C303">
        <f t="shared" si="16"/>
        <v>-8.6574839678937268E-2</v>
      </c>
      <c r="D303">
        <f t="shared" si="17"/>
        <v>2.3842835685251344E-4</v>
      </c>
      <c r="E303" s="2">
        <f t="shared" si="18"/>
        <v>1.6286221101324367E-3</v>
      </c>
      <c r="K303">
        <v>298</v>
      </c>
      <c r="L303" s="14">
        <v>2.36021016385475E-4</v>
      </c>
      <c r="M303" s="14">
        <v>-0.12693103015985899</v>
      </c>
      <c r="N303" s="2">
        <f t="shared" si="19"/>
        <v>5.795288124240847E-6</v>
      </c>
    </row>
    <row r="304" spans="1:14" x14ac:dyDescent="0.55000000000000004">
      <c r="A304">
        <v>299</v>
      </c>
      <c r="C304">
        <f t="shared" si="16"/>
        <v>6.1980186166167045E-2</v>
      </c>
      <c r="D304">
        <f t="shared" si="17"/>
        <v>2.0813197405113482E-4</v>
      </c>
      <c r="E304" s="2">
        <f t="shared" si="18"/>
        <v>1.8506882899952701E-3</v>
      </c>
      <c r="K304">
        <v>299</v>
      </c>
      <c r="L304" s="14">
        <v>2.2284414640937999E-4</v>
      </c>
      <c r="M304" s="14">
        <v>1.8960559366353099E-2</v>
      </c>
      <c r="N304" s="2">
        <f t="shared" si="19"/>
        <v>2.1644801549871315E-4</v>
      </c>
    </row>
    <row r="305" spans="1:14" x14ac:dyDescent="0.55000000000000004">
      <c r="A305">
        <v>300</v>
      </c>
      <c r="C305">
        <f t="shared" si="16"/>
        <v>0.19497949172236595</v>
      </c>
      <c r="D305">
        <f t="shared" si="17"/>
        <v>1.2559885283730367E-4</v>
      </c>
      <c r="E305" s="2">
        <f t="shared" si="18"/>
        <v>1.2163446213574387E-3</v>
      </c>
      <c r="K305">
        <v>300</v>
      </c>
      <c r="L305" s="14">
        <v>1.5385457754033601E-4</v>
      </c>
      <c r="M305" s="14">
        <v>0.16010335917649099</v>
      </c>
      <c r="N305" s="2">
        <f t="shared" si="19"/>
        <v>7.9838597849355233E-4</v>
      </c>
    </row>
    <row r="306" spans="1:14" x14ac:dyDescent="0.55000000000000004">
      <c r="A306">
        <v>301</v>
      </c>
      <c r="C306">
        <f t="shared" si="16"/>
        <v>0.27904305469827362</v>
      </c>
      <c r="D306">
        <f t="shared" si="17"/>
        <v>1.1543066975346716E-5</v>
      </c>
      <c r="E306" s="2">
        <f t="shared" si="18"/>
        <v>3.2025877095850745E-4</v>
      </c>
      <c r="K306">
        <v>301</v>
      </c>
      <c r="L306" s="14">
        <v>4.6331175281807502E-5</v>
      </c>
      <c r="M306" s="14">
        <v>0.26114727947174299</v>
      </c>
      <c r="N306" s="2">
        <f t="shared" si="19"/>
        <v>1.2102124795420458E-3</v>
      </c>
    </row>
    <row r="307" spans="1:14" x14ac:dyDescent="0.55000000000000004">
      <c r="A307">
        <v>302</v>
      </c>
      <c r="C307">
        <f t="shared" si="16"/>
        <v>0.29307269270645969</v>
      </c>
      <c r="D307">
        <f t="shared" si="17"/>
        <v>-1.0540978538875289E-4</v>
      </c>
      <c r="E307" s="2">
        <f t="shared" si="18"/>
        <v>1.3783034012310775E-5</v>
      </c>
      <c r="K307">
        <v>302</v>
      </c>
      <c r="L307" s="14">
        <v>-7.2796157243794604E-5</v>
      </c>
      <c r="M307" s="14">
        <v>0.29678524358318997</v>
      </c>
      <c r="N307" s="2">
        <f t="shared" si="19"/>
        <v>1.063648740777615E-3</v>
      </c>
    </row>
    <row r="308" spans="1:14" x14ac:dyDescent="0.55000000000000004">
      <c r="A308">
        <v>303</v>
      </c>
      <c r="C308">
        <f t="shared" si="16"/>
        <v>0.23354726232823042</v>
      </c>
      <c r="D308">
        <f t="shared" si="17"/>
        <v>-1.9590700348260002E-4</v>
      </c>
      <c r="E308" s="2">
        <f t="shared" si="18"/>
        <v>6.0241971663814529E-4</v>
      </c>
      <c r="K308">
        <v>303</v>
      </c>
      <c r="L308" s="14">
        <v>-1.73691240593114E-4</v>
      </c>
      <c r="M308" s="14">
        <v>0.25809150231724098</v>
      </c>
      <c r="N308" s="2">
        <f t="shared" si="19"/>
        <v>4.9354012076186459E-4</v>
      </c>
    </row>
    <row r="309" spans="1:14" x14ac:dyDescent="0.55000000000000004">
      <c r="A309">
        <v>304</v>
      </c>
      <c r="C309">
        <f t="shared" si="16"/>
        <v>0.11540639189182487</v>
      </c>
      <c r="D309">
        <f t="shared" si="17"/>
        <v>-2.3723569309473593E-4</v>
      </c>
      <c r="E309" s="2">
        <f t="shared" si="18"/>
        <v>1.5484816295013794E-3</v>
      </c>
      <c r="K309">
        <v>304</v>
      </c>
      <c r="L309" s="14">
        <v>-2.3108427523365799E-4</v>
      </c>
      <c r="M309" s="14">
        <v>0.15475714321249701</v>
      </c>
      <c r="N309" s="2">
        <f t="shared" si="19"/>
        <v>3.7839941701588651E-5</v>
      </c>
    </row>
    <row r="310" spans="1:14" x14ac:dyDescent="0.55000000000000004">
      <c r="A310">
        <v>305</v>
      </c>
      <c r="C310">
        <f t="shared" si="16"/>
        <v>-3.1699050335444193E-2</v>
      </c>
      <c r="D310">
        <f t="shared" si="17"/>
        <v>-2.1902322427226265E-4</v>
      </c>
      <c r="E310" s="2">
        <f t="shared" si="18"/>
        <v>1.9679824198861624E-3</v>
      </c>
      <c r="K310">
        <v>305</v>
      </c>
      <c r="L310" s="14">
        <v>-2.30600819599164E-4</v>
      </c>
      <c r="M310" s="14">
        <v>1.26628975465657E-2</v>
      </c>
      <c r="N310" s="2">
        <f t="shared" si="19"/>
        <v>1.3404071355348814E-4</v>
      </c>
    </row>
    <row r="311" spans="1:14" x14ac:dyDescent="0.55000000000000004">
      <c r="A311">
        <v>306</v>
      </c>
      <c r="C311">
        <f t="shared" si="16"/>
        <v>-0.17084869909155276</v>
      </c>
      <c r="D311">
        <f t="shared" si="17"/>
        <v>-1.4584054280119744E-4</v>
      </c>
      <c r="E311" s="2">
        <f t="shared" si="18"/>
        <v>1.4627450213201298E-3</v>
      </c>
      <c r="K311">
        <v>306</v>
      </c>
      <c r="L311" s="14">
        <v>-1.7236195815243199E-4</v>
      </c>
      <c r="M311" s="14">
        <v>-0.13260284936481601</v>
      </c>
      <c r="N311" s="2">
        <f t="shared" si="19"/>
        <v>7.0338547223269972E-4</v>
      </c>
    </row>
    <row r="312" spans="1:14" x14ac:dyDescent="0.55000000000000004">
      <c r="A312">
        <v>307</v>
      </c>
      <c r="C312">
        <f t="shared" si="16"/>
        <v>-0.26711892558089984</v>
      </c>
      <c r="D312">
        <f t="shared" si="17"/>
        <v>-3.6054959162084939E-5</v>
      </c>
      <c r="E312" s="2">
        <f t="shared" si="18"/>
        <v>5.0452057865636702E-4</v>
      </c>
      <c r="K312">
        <v>307</v>
      </c>
      <c r="L312" s="14">
        <v>-7.0953975030462493E-5</v>
      </c>
      <c r="M312" s="14">
        <v>-0.24465739004442399</v>
      </c>
      <c r="N312" s="2">
        <f t="shared" si="19"/>
        <v>1.2179413085812683E-3</v>
      </c>
    </row>
    <row r="313" spans="1:14" x14ac:dyDescent="0.55000000000000004">
      <c r="A313">
        <v>308</v>
      </c>
      <c r="C313">
        <f t="shared" si="16"/>
        <v>-0.29634793217023919</v>
      </c>
      <c r="D313">
        <f t="shared" si="17"/>
        <v>8.2779659248392192E-5</v>
      </c>
      <c r="E313" s="2">
        <f t="shared" si="18"/>
        <v>8.3167565082219878E-7</v>
      </c>
      <c r="K313">
        <v>308</v>
      </c>
      <c r="L313" s="14">
        <v>4.8224871304391597E-5</v>
      </c>
      <c r="M313" s="14">
        <v>-0.295435969643146</v>
      </c>
      <c r="N313" s="2">
        <f t="shared" si="19"/>
        <v>1.1940333698548489E-3</v>
      </c>
    </row>
    <row r="314" spans="1:14" x14ac:dyDescent="0.55000000000000004">
      <c r="A314">
        <v>309</v>
      </c>
      <c r="C314">
        <f t="shared" si="16"/>
        <v>-0.25119985430428604</v>
      </c>
      <c r="D314">
        <f t="shared" si="17"/>
        <v>1.8083832804447782E-4</v>
      </c>
      <c r="E314" s="2">
        <f t="shared" si="18"/>
        <v>4.4187922852440069E-4</v>
      </c>
      <c r="K314">
        <v>309</v>
      </c>
      <c r="L314" s="14">
        <v>1.5532549945567801E-4</v>
      </c>
      <c r="M314" s="14">
        <v>-0.272220777893044</v>
      </c>
      <c r="N314" s="2">
        <f t="shared" si="19"/>
        <v>6.5090442260148094E-4</v>
      </c>
    </row>
    <row r="315" spans="1:14" x14ac:dyDescent="0.55000000000000004">
      <c r="A315">
        <v>310</v>
      </c>
      <c r="C315">
        <f t="shared" si="16"/>
        <v>-0.1430059078814396</v>
      </c>
      <c r="D315">
        <f t="shared" si="17"/>
        <v>2.3351038827128912E-4</v>
      </c>
      <c r="E315" s="2">
        <f t="shared" si="18"/>
        <v>1.4303747670687443E-3</v>
      </c>
      <c r="K315">
        <v>310</v>
      </c>
      <c r="L315" s="14">
        <v>2.2352389269884699E-4</v>
      </c>
      <c r="M315" s="14">
        <v>-0.180826203584524</v>
      </c>
      <c r="N315" s="2">
        <f t="shared" si="19"/>
        <v>9.9730093818406232E-5</v>
      </c>
    </row>
    <row r="316" spans="1:14" x14ac:dyDescent="0.55000000000000004">
      <c r="A316">
        <v>311</v>
      </c>
      <c r="C316">
        <f t="shared" si="16"/>
        <v>1.0795070940362872E-3</v>
      </c>
      <c r="D316">
        <f t="shared" si="17"/>
        <v>2.2757626305104349E-4</v>
      </c>
      <c r="E316" s="2">
        <f t="shared" si="18"/>
        <v>2.0450375974373444E-3</v>
      </c>
      <c r="K316">
        <v>311</v>
      </c>
      <c r="L316" s="14">
        <v>2.3573934037402901E-4</v>
      </c>
      <c r="M316" s="14">
        <v>-4.4142584823933899E-2</v>
      </c>
      <c r="N316" s="2">
        <f t="shared" si="19"/>
        <v>6.663583138104047E-5</v>
      </c>
    </row>
    <row r="317" spans="1:14" x14ac:dyDescent="0.55000000000000004">
      <c r="A317">
        <v>312</v>
      </c>
      <c r="C317">
        <f t="shared" si="16"/>
        <v>0.14489398854311558</v>
      </c>
      <c r="D317">
        <f t="shared" si="17"/>
        <v>1.6452529273250374E-4</v>
      </c>
      <c r="E317" s="2">
        <f t="shared" si="18"/>
        <v>1.7054562827649544E-3</v>
      </c>
      <c r="K317">
        <v>312</v>
      </c>
      <c r="L317" s="14">
        <v>1.88912407831839E-4</v>
      </c>
      <c r="M317" s="14">
        <v>0.10359681814652601</v>
      </c>
      <c r="N317" s="2">
        <f t="shared" si="19"/>
        <v>5.9473138286822609E-4</v>
      </c>
    </row>
    <row r="318" spans="1:14" x14ac:dyDescent="0.55000000000000004">
      <c r="A318">
        <v>313</v>
      </c>
      <c r="C318">
        <f t="shared" si="16"/>
        <v>0.25234313299114342</v>
      </c>
      <c r="D318">
        <f t="shared" si="17"/>
        <v>6.0181941856479356E-5</v>
      </c>
      <c r="E318" s="2">
        <f t="shared" si="18"/>
        <v>7.2648456657944927E-4</v>
      </c>
      <c r="K318">
        <v>313</v>
      </c>
      <c r="L318" s="14">
        <v>9.4771190820669004E-5</v>
      </c>
      <c r="M318" s="14">
        <v>0.22538975534418701</v>
      </c>
      <c r="N318" s="2">
        <f t="shared" si="19"/>
        <v>1.1964161439066948E-3</v>
      </c>
    </row>
    <row r="319" spans="1:14" x14ac:dyDescent="0.55000000000000004">
      <c r="A319">
        <v>314</v>
      </c>
      <c r="C319">
        <f t="shared" si="16"/>
        <v>0.29645947003016371</v>
      </c>
      <c r="D319">
        <f t="shared" si="17"/>
        <v>-5.9265807890705373E-5</v>
      </c>
      <c r="E319" s="2">
        <f t="shared" si="18"/>
        <v>3.2798986368974285E-5</v>
      </c>
      <c r="K319">
        <v>314</v>
      </c>
      <c r="L319" s="14">
        <v>-2.3106058849323E-5</v>
      </c>
      <c r="M319" s="14">
        <v>0.290732430099364</v>
      </c>
      <c r="N319" s="2">
        <f t="shared" si="19"/>
        <v>1.3075274507357538E-3</v>
      </c>
    </row>
    <row r="320" spans="1:14" x14ac:dyDescent="0.55000000000000004">
      <c r="A320">
        <v>315</v>
      </c>
      <c r="C320">
        <f t="shared" si="16"/>
        <v>0.26617072896208221</v>
      </c>
      <c r="D320">
        <f t="shared" si="17"/>
        <v>-1.6383908908156516E-4</v>
      </c>
      <c r="E320" s="2">
        <f t="shared" si="18"/>
        <v>2.9202145303339558E-4</v>
      </c>
      <c r="K320">
        <v>315</v>
      </c>
      <c r="L320" s="14">
        <v>-1.3519625274091901E-4</v>
      </c>
      <c r="M320" s="14">
        <v>0.28325936416309799</v>
      </c>
      <c r="N320" s="2">
        <f t="shared" si="19"/>
        <v>8.204120736370399E-4</v>
      </c>
    </row>
    <row r="321" spans="1:14" x14ac:dyDescent="0.55000000000000004">
      <c r="A321">
        <v>316</v>
      </c>
      <c r="C321">
        <f t="shared" si="16"/>
        <v>0.16907874535891521</v>
      </c>
      <c r="D321">
        <f t="shared" si="17"/>
        <v>-2.272922123672991E-4</v>
      </c>
      <c r="E321" s="2">
        <f t="shared" si="18"/>
        <v>1.2790270667553348E-3</v>
      </c>
      <c r="K321">
        <v>316</v>
      </c>
      <c r="L321" s="14">
        <v>-2.1342570643688899E-4</v>
      </c>
      <c r="M321" s="14">
        <v>0.20484223325866199</v>
      </c>
      <c r="N321" s="2">
        <f t="shared" si="19"/>
        <v>1.922799867180987E-4</v>
      </c>
    </row>
    <row r="322" spans="1:14" x14ac:dyDescent="0.55000000000000004">
      <c r="A322">
        <v>317</v>
      </c>
      <c r="C322">
        <f t="shared" si="16"/>
        <v>2.9551560568210289E-2</v>
      </c>
      <c r="D322">
        <f t="shared" si="17"/>
        <v>-2.3369978128904477E-4</v>
      </c>
      <c r="E322" s="2">
        <f t="shared" si="18"/>
        <v>2.0765824032235986E-3</v>
      </c>
      <c r="K322">
        <v>317</v>
      </c>
      <c r="L322" s="14">
        <v>-2.3820136795877999E-4</v>
      </c>
      <c r="M322" s="14">
        <v>7.5121094285636E-2</v>
      </c>
      <c r="N322" s="2">
        <f t="shared" si="19"/>
        <v>2.0264282545137787E-5</v>
      </c>
    </row>
    <row r="323" spans="1:14" x14ac:dyDescent="0.55000000000000004">
      <c r="A323">
        <v>318</v>
      </c>
      <c r="C323">
        <f t="shared" si="16"/>
        <v>-0.11739244302745289</v>
      </c>
      <c r="D323">
        <f t="shared" si="17"/>
        <v>-1.8145363110836504E-4</v>
      </c>
      <c r="E323" s="2">
        <f t="shared" si="18"/>
        <v>1.9340516652072322E-3</v>
      </c>
      <c r="K323">
        <v>318</v>
      </c>
      <c r="L323" s="14">
        <v>-2.03318019181388E-4</v>
      </c>
      <c r="M323" s="14">
        <v>-7.3414588768664496E-2</v>
      </c>
      <c r="N323" s="2">
        <f t="shared" si="19"/>
        <v>4.7805146580774839E-4</v>
      </c>
    </row>
    <row r="324" spans="1:14" x14ac:dyDescent="0.55000000000000004">
      <c r="A324">
        <v>319</v>
      </c>
      <c r="C324">
        <f t="shared" si="16"/>
        <v>-0.23487341785998497</v>
      </c>
      <c r="D324">
        <f t="shared" si="17"/>
        <v>-8.3666444258936531E-5</v>
      </c>
      <c r="E324" s="2">
        <f t="shared" si="18"/>
        <v>9.8033396088193598E-4</v>
      </c>
      <c r="K324">
        <v>319</v>
      </c>
      <c r="L324" s="14">
        <v>-1.17512411206595E-4</v>
      </c>
      <c r="M324" s="14">
        <v>-0.20356313263480799</v>
      </c>
      <c r="N324" s="2">
        <f t="shared" si="19"/>
        <v>1.1455494786219897E-3</v>
      </c>
    </row>
    <row r="325" spans="1:14" x14ac:dyDescent="0.55000000000000004">
      <c r="A325">
        <v>320</v>
      </c>
      <c r="C325">
        <f t="shared" si="16"/>
        <v>-0.29340611554901402</v>
      </c>
      <c r="D325">
        <f t="shared" si="17"/>
        <v>3.5119256550583221E-5</v>
      </c>
      <c r="E325" s="2">
        <f t="shared" si="18"/>
        <v>1.1402157252840428E-4</v>
      </c>
      <c r="K325">
        <v>320</v>
      </c>
      <c r="L325" s="14">
        <v>-2.2750908510369899E-6</v>
      </c>
      <c r="M325" s="14">
        <v>-0.28272802711856898</v>
      </c>
      <c r="N325" s="2">
        <f t="shared" si="19"/>
        <v>1.39833721759306E-3</v>
      </c>
    </row>
    <row r="326" spans="1:14" x14ac:dyDescent="0.55000000000000004">
      <c r="A326">
        <v>321</v>
      </c>
      <c r="C326">
        <f t="shared" ref="C326:C389" si="20">$D$1*COS($B$2*(A326-$L$2)+$B$1)</f>
        <v>-0.2783000627460972</v>
      </c>
      <c r="D326">
        <f t="shared" ref="D326:D389" si="21">$D$2*COS($B$2*(A326-$L$3)+$B$3)</f>
        <v>1.4509076422117702E-4</v>
      </c>
      <c r="E326" s="2">
        <f t="shared" ref="E326:E389" si="22">(M326-C326)^2</f>
        <v>1.6337621468133398E-4</v>
      </c>
      <c r="K326">
        <v>321</v>
      </c>
      <c r="L326" s="14">
        <v>1.13532040121802E-4</v>
      </c>
      <c r="M326" s="14">
        <v>-0.29108193329313897</v>
      </c>
      <c r="N326" s="2">
        <f t="shared" si="19"/>
        <v>9.9595306678047367E-4</v>
      </c>
    </row>
    <row r="327" spans="1:14" x14ac:dyDescent="0.55000000000000004">
      <c r="A327">
        <v>322</v>
      </c>
      <c r="C327">
        <f t="shared" si="20"/>
        <v>-0.19334656029440433</v>
      </c>
      <c r="D327">
        <f t="shared" si="21"/>
        <v>2.1864754834322855E-4</v>
      </c>
      <c r="E327" s="2">
        <f t="shared" si="22"/>
        <v>1.1013108109669502E-3</v>
      </c>
      <c r="K327">
        <v>322</v>
      </c>
      <c r="L327" s="14">
        <v>2.00904367344492E-4</v>
      </c>
      <c r="M327" s="14">
        <v>-0.22653256353322401</v>
      </c>
      <c r="N327" s="2">
        <f t="shared" ref="N327:N369" si="23">((L327-D327)^2)*1000000</f>
        <v>3.1482047195392602E-4</v>
      </c>
    </row>
    <row r="328" spans="1:14" x14ac:dyDescent="0.55000000000000004">
      <c r="A328">
        <v>323</v>
      </c>
      <c r="C328">
        <f t="shared" si="20"/>
        <v>-5.9867146631371541E-2</v>
      </c>
      <c r="D328">
        <f t="shared" si="21"/>
        <v>2.3732840655625457E-4</v>
      </c>
      <c r="E328" s="2">
        <f t="shared" si="22"/>
        <v>2.0593045836935523E-3</v>
      </c>
      <c r="K328">
        <v>323</v>
      </c>
      <c r="L328" s="14">
        <v>2.3795894944554099E-4</v>
      </c>
      <c r="M328" s="14">
        <v>-0.105246707930414</v>
      </c>
      <c r="N328" s="2">
        <f t="shared" si="23"/>
        <v>3.9758433522966885E-7</v>
      </c>
    </row>
    <row r="329" spans="1:14" x14ac:dyDescent="0.55000000000000004">
      <c r="A329">
        <v>324</v>
      </c>
      <c r="C329">
        <f t="shared" si="20"/>
        <v>8.8637658936677105E-2</v>
      </c>
      <c r="D329">
        <f t="shared" si="21"/>
        <v>1.9644483721007516E-4</v>
      </c>
      <c r="E329" s="2">
        <f t="shared" si="22"/>
        <v>2.13802850827822E-3</v>
      </c>
      <c r="K329">
        <v>324</v>
      </c>
      <c r="L329" s="14">
        <v>2.1541523646780299E-4</v>
      </c>
      <c r="M329" s="14">
        <v>4.2398838576743397E-2</v>
      </c>
      <c r="N329" s="2">
        <f t="shared" si="23"/>
        <v>3.5987604799760076E-4</v>
      </c>
    </row>
    <row r="330" spans="1:14" x14ac:dyDescent="0.55000000000000004">
      <c r="A330">
        <v>325</v>
      </c>
      <c r="C330">
        <f t="shared" si="20"/>
        <v>0.21489628044542389</v>
      </c>
      <c r="D330">
        <f t="shared" si="21"/>
        <v>1.0625775445322489E-4</v>
      </c>
      <c r="E330" s="2">
        <f t="shared" si="22"/>
        <v>1.2581881169995068E-3</v>
      </c>
      <c r="K330">
        <v>325</v>
      </c>
      <c r="L330" s="14">
        <v>1.3891944117759499E-4</v>
      </c>
      <c r="M330" s="14">
        <v>0.17942533293905599</v>
      </c>
      <c r="N330" s="2">
        <f t="shared" si="23"/>
        <v>1.0667857796808938E-3</v>
      </c>
    </row>
    <row r="331" spans="1:14" x14ac:dyDescent="0.55000000000000004">
      <c r="A331">
        <v>326</v>
      </c>
      <c r="C331">
        <f t="shared" si="20"/>
        <v>0.28722046521703237</v>
      </c>
      <c r="D331">
        <f t="shared" si="21"/>
        <v>-1.059778493539704E-5</v>
      </c>
      <c r="E331" s="2">
        <f t="shared" si="22"/>
        <v>2.4670437118922642E-4</v>
      </c>
      <c r="K331">
        <v>326</v>
      </c>
      <c r="L331" s="14">
        <v>2.7630410050811101E-5</v>
      </c>
      <c r="M331" s="14">
        <v>0.27151363959282598</v>
      </c>
      <c r="N331" s="2">
        <f t="shared" si="23"/>
        <v>1.4613948919035493E-3</v>
      </c>
    </row>
    <row r="332" spans="1:14" x14ac:dyDescent="0.55000000000000004">
      <c r="A332">
        <v>327</v>
      </c>
      <c r="C332">
        <f t="shared" si="20"/>
        <v>0.28745836734687852</v>
      </c>
      <c r="D332">
        <f t="shared" si="21"/>
        <v>-1.247935036887475E-4</v>
      </c>
      <c r="E332" s="2">
        <f t="shared" si="22"/>
        <v>6.6280822929171864E-5</v>
      </c>
      <c r="K332">
        <v>327</v>
      </c>
      <c r="L332" s="14">
        <v>-9.0578828679818504E-5</v>
      </c>
      <c r="M332" s="14">
        <v>0.29559967086223599</v>
      </c>
      <c r="N332" s="2">
        <f t="shared" si="23"/>
        <v>1.1706439859666302E-3</v>
      </c>
    </row>
    <row r="333" spans="1:14" x14ac:dyDescent="0.55000000000000004">
      <c r="A333">
        <v>328</v>
      </c>
      <c r="C333">
        <f t="shared" si="20"/>
        <v>0.21555027841495097</v>
      </c>
      <c r="D333">
        <f t="shared" si="21"/>
        <v>-2.0766868345495313E-4</v>
      </c>
      <c r="E333" s="2">
        <f t="shared" si="22"/>
        <v>9.0604927382326845E-4</v>
      </c>
      <c r="K333">
        <v>328</v>
      </c>
      <c r="L333" s="14">
        <v>-1.8610203785732801E-4</v>
      </c>
      <c r="M333" s="14">
        <v>0.24565093079697201</v>
      </c>
      <c r="N333" s="2">
        <f t="shared" si="23"/>
        <v>4.6512020233356328E-4</v>
      </c>
    </row>
    <row r="334" spans="1:14" x14ac:dyDescent="0.55000000000000004">
      <c r="A334">
        <v>329</v>
      </c>
      <c r="C334">
        <f t="shared" si="20"/>
        <v>8.9543613040718673E-2</v>
      </c>
      <c r="D334">
        <f t="shared" si="21"/>
        <v>-2.3842340098295591E-4</v>
      </c>
      <c r="E334" s="2">
        <f t="shared" si="22"/>
        <v>1.9921741532956715E-3</v>
      </c>
      <c r="K334">
        <v>329</v>
      </c>
      <c r="L334" s="14">
        <v>-2.3501483716024401E-4</v>
      </c>
      <c r="M334" s="14">
        <v>0.134177391205867</v>
      </c>
      <c r="N334" s="2">
        <f t="shared" si="23"/>
        <v>1.1618307333500356E-5</v>
      </c>
    </row>
    <row r="335" spans="1:14" x14ac:dyDescent="0.55000000000000004">
      <c r="A335">
        <v>330</v>
      </c>
      <c r="C335">
        <f t="shared" si="20"/>
        <v>-5.8936611776930589E-2</v>
      </c>
      <c r="D335">
        <f t="shared" si="21"/>
        <v>-2.0933887043130477E-4</v>
      </c>
      <c r="E335" s="2">
        <f t="shared" si="22"/>
        <v>2.3073519435020825E-3</v>
      </c>
      <c r="K335">
        <v>330</v>
      </c>
      <c r="L335" s="14">
        <v>-2.2506671257017201E-4</v>
      </c>
      <c r="M335" s="14">
        <v>-1.09017083888516E-2</v>
      </c>
      <c r="N335" s="2">
        <f t="shared" si="23"/>
        <v>2.4736501834512781E-4</v>
      </c>
    </row>
    <row r="336" spans="1:14" x14ac:dyDescent="0.55000000000000004">
      <c r="A336">
        <v>331</v>
      </c>
      <c r="C336">
        <f t="shared" si="20"/>
        <v>-0.19262498932390812</v>
      </c>
      <c r="D336">
        <f t="shared" si="21"/>
        <v>-1.2771469591513836E-4</v>
      </c>
      <c r="E336" s="2">
        <f t="shared" si="22"/>
        <v>1.5503576947295526E-3</v>
      </c>
      <c r="K336">
        <v>331</v>
      </c>
      <c r="L336" s="14">
        <v>-1.5874923360438E-4</v>
      </c>
      <c r="M336" s="14">
        <v>-0.15325040748829299</v>
      </c>
      <c r="N336" s="2">
        <f t="shared" si="23"/>
        <v>9.6314252958496003E-4</v>
      </c>
    </row>
    <row r="337" spans="1:14" x14ac:dyDescent="0.55000000000000004">
      <c r="A337">
        <v>332</v>
      </c>
      <c r="C337">
        <f t="shared" si="20"/>
        <v>-0.27796855476362947</v>
      </c>
      <c r="D337">
        <f t="shared" si="21"/>
        <v>-1.4036824736747723E-5</v>
      </c>
      <c r="E337" s="2">
        <f t="shared" si="22"/>
        <v>4.3064398611059425E-4</v>
      </c>
      <c r="K337">
        <v>332</v>
      </c>
      <c r="L337" s="14">
        <v>-5.2672024273623299E-5</v>
      </c>
      <c r="M337" s="14">
        <v>-0.25721659133578501</v>
      </c>
      <c r="N337" s="2">
        <f t="shared" si="23"/>
        <v>1.4926786432541905E-3</v>
      </c>
    </row>
    <row r="338" spans="1:14" x14ac:dyDescent="0.55000000000000004">
      <c r="A338">
        <v>333</v>
      </c>
      <c r="C338">
        <f t="shared" si="20"/>
        <v>-0.29354787207053956</v>
      </c>
      <c r="D338">
        <f t="shared" si="21"/>
        <v>1.0316399357774603E-4</v>
      </c>
      <c r="E338" s="2">
        <f t="shared" si="22"/>
        <v>1.0326017689479229E-5</v>
      </c>
      <c r="K338">
        <v>333</v>
      </c>
      <c r="L338" s="14">
        <v>6.6597220289979102E-5</v>
      </c>
      <c r="M338" s="14">
        <v>-0.29676128422734099</v>
      </c>
      <c r="N338" s="2">
        <f t="shared" si="23"/>
        <v>1.3371289086789445E-3</v>
      </c>
    </row>
    <row r="339" spans="1:14" x14ac:dyDescent="0.55000000000000004">
      <c r="A339">
        <v>334</v>
      </c>
      <c r="C339">
        <f t="shared" si="20"/>
        <v>-0.23545286098659163</v>
      </c>
      <c r="D339">
        <f t="shared" si="21"/>
        <v>1.9447282402890135E-4</v>
      </c>
      <c r="E339" s="2">
        <f t="shared" si="22"/>
        <v>7.0370356217502265E-4</v>
      </c>
      <c r="K339">
        <v>334</v>
      </c>
      <c r="L339" s="14">
        <v>1.6918677789279501E-4</v>
      </c>
      <c r="M339" s="14">
        <v>-0.26198027251080602</v>
      </c>
      <c r="N339" s="2">
        <f t="shared" si="23"/>
        <v>6.3938412919729859E-4</v>
      </c>
    </row>
    <row r="340" spans="1:14" x14ac:dyDescent="0.55000000000000004">
      <c r="A340">
        <v>335</v>
      </c>
      <c r="C340">
        <f t="shared" si="20"/>
        <v>-0.11826414474817942</v>
      </c>
      <c r="D340">
        <f t="shared" si="21"/>
        <v>2.3697307481110441E-4</v>
      </c>
      <c r="E340" s="2">
        <f t="shared" si="22"/>
        <v>1.8766684570789998E-3</v>
      </c>
      <c r="K340">
        <v>335</v>
      </c>
      <c r="L340" s="14">
        <v>2.29402457413789E-4</v>
      </c>
      <c r="M340" s="14">
        <v>-0.16158467633631901</v>
      </c>
      <c r="N340" s="2">
        <f t="shared" si="23"/>
        <v>5.7314247776534777E-5</v>
      </c>
    </row>
    <row r="341" spans="1:14" x14ac:dyDescent="0.55000000000000004">
      <c r="A341">
        <v>336</v>
      </c>
      <c r="C341">
        <f t="shared" si="20"/>
        <v>2.8606379011466371E-2</v>
      </c>
      <c r="D341">
        <f t="shared" si="21"/>
        <v>2.1999807881239772E-4</v>
      </c>
      <c r="E341" s="2">
        <f t="shared" si="22"/>
        <v>2.4330123082695388E-3</v>
      </c>
      <c r="K341">
        <v>336</v>
      </c>
      <c r="L341" s="14">
        <v>2.3216286836597001E-4</v>
      </c>
      <c r="M341" s="14">
        <v>-2.07191955748427E-2</v>
      </c>
      <c r="N341" s="2">
        <f t="shared" si="23"/>
        <v>1.4798210488270152E-4</v>
      </c>
    </row>
    <row r="342" spans="1:14" x14ac:dyDescent="0.55000000000000004">
      <c r="A342">
        <v>337</v>
      </c>
      <c r="C342">
        <f t="shared" si="20"/>
        <v>0.16829730461392411</v>
      </c>
      <c r="D342">
        <f t="shared" si="21"/>
        <v>1.4780820222383068E-4</v>
      </c>
      <c r="E342" s="2">
        <f t="shared" si="22"/>
        <v>1.8457135408772795E-3</v>
      </c>
      <c r="K342">
        <v>337</v>
      </c>
      <c r="L342" s="14">
        <v>1.7677664870201999E-4</v>
      </c>
      <c r="M342" s="14">
        <v>0.12533553625091001</v>
      </c>
      <c r="N342" s="2">
        <f t="shared" si="23"/>
        <v>8.3917089135971876E-4</v>
      </c>
    </row>
    <row r="343" spans="1:14" x14ac:dyDescent="0.55000000000000004">
      <c r="A343">
        <v>338</v>
      </c>
      <c r="C343">
        <f t="shared" si="20"/>
        <v>0.26574915418437101</v>
      </c>
      <c r="D343">
        <f t="shared" si="21"/>
        <v>3.8521582427109565E-5</v>
      </c>
      <c r="E343" s="2">
        <f t="shared" si="22"/>
        <v>6.6305985738138238E-4</v>
      </c>
      <c r="K343">
        <v>338</v>
      </c>
      <c r="L343" s="14">
        <v>7.7115620727936698E-5</v>
      </c>
      <c r="M343" s="14">
        <v>0.239999205497405</v>
      </c>
      <c r="N343" s="2">
        <f t="shared" si="23"/>
        <v>1.4894997923657117E-3</v>
      </c>
    </row>
    <row r="344" spans="1:14" x14ac:dyDescent="0.55000000000000004">
      <c r="A344">
        <v>339</v>
      </c>
      <c r="C344">
        <f t="shared" si="20"/>
        <v>0.29650356760283963</v>
      </c>
      <c r="D344">
        <f t="shared" si="21"/>
        <v>-8.0433142588300874E-5</v>
      </c>
      <c r="E344" s="2">
        <f t="shared" si="22"/>
        <v>3.802432619010466E-6</v>
      </c>
      <c r="K344">
        <v>339</v>
      </c>
      <c r="L344" s="14">
        <v>-4.1859492848038598E-5</v>
      </c>
      <c r="M344" s="14">
        <v>0.29455358488009298</v>
      </c>
      <c r="N344" s="2">
        <f t="shared" si="23"/>
        <v>1.4879264542844359E-3</v>
      </c>
    </row>
    <row r="345" spans="1:14" x14ac:dyDescent="0.55000000000000004">
      <c r="A345">
        <v>340</v>
      </c>
      <c r="C345">
        <f t="shared" si="20"/>
        <v>0.25284183535297861</v>
      </c>
      <c r="D345">
        <f t="shared" si="21"/>
        <v>-1.7920084421017227E-4</v>
      </c>
      <c r="E345" s="2">
        <f t="shared" si="22"/>
        <v>5.0595107758487324E-4</v>
      </c>
      <c r="K345">
        <v>340</v>
      </c>
      <c r="L345" s="14">
        <v>-1.5035063676278101E-4</v>
      </c>
      <c r="M345" s="14">
        <v>0.275335191651781</v>
      </c>
      <c r="N345" s="2">
        <f t="shared" si="23"/>
        <v>8.3233446975751045E-4</v>
      </c>
    </row>
    <row r="346" spans="1:14" x14ac:dyDescent="0.55000000000000004">
      <c r="A346">
        <v>341</v>
      </c>
      <c r="C346">
        <f t="shared" si="20"/>
        <v>0.14572213191297861</v>
      </c>
      <c r="D346">
        <f t="shared" si="21"/>
        <v>-2.3299291118990278E-4</v>
      </c>
      <c r="E346" s="2">
        <f t="shared" si="22"/>
        <v>1.7168807468853017E-3</v>
      </c>
      <c r="K346">
        <v>341</v>
      </c>
      <c r="L346" s="14">
        <v>-2.2118553099264999E-4</v>
      </c>
      <c r="M346" s="14">
        <v>0.187157391618757</v>
      </c>
      <c r="N346" s="2">
        <f t="shared" si="23"/>
        <v>1.3941422712247743E-4</v>
      </c>
    </row>
    <row r="347" spans="1:14" x14ac:dyDescent="0.55000000000000004">
      <c r="A347">
        <v>342</v>
      </c>
      <c r="C347">
        <f t="shared" si="20"/>
        <v>2.0292449421762141E-3</v>
      </c>
      <c r="D347">
        <f t="shared" si="21"/>
        <v>-2.2830866856234086E-4</v>
      </c>
      <c r="E347" s="2">
        <f t="shared" si="22"/>
        <v>2.5075674051586116E-3</v>
      </c>
      <c r="K347">
        <v>342</v>
      </c>
      <c r="L347" s="14">
        <v>-2.3662313684999099E-4</v>
      </c>
      <c r="M347" s="14">
        <v>5.2104861814648303E-2</v>
      </c>
      <c r="N347" s="2">
        <f t="shared" si="23"/>
        <v>6.9130382906339649E-5</v>
      </c>
    </row>
    <row r="348" spans="1:14" x14ac:dyDescent="0.55000000000000004">
      <c r="A348">
        <v>343</v>
      </c>
      <c r="C348">
        <f t="shared" si="20"/>
        <v>-0.14217293973625444</v>
      </c>
      <c r="D348">
        <f t="shared" si="21"/>
        <v>-1.6632376249097939E-4</v>
      </c>
      <c r="E348" s="2">
        <f t="shared" si="22"/>
        <v>2.1321570251964877E-3</v>
      </c>
      <c r="K348">
        <v>343</v>
      </c>
      <c r="L348" s="14">
        <v>-1.92797010179881E-4</v>
      </c>
      <c r="M348" s="14">
        <v>-9.5997653866034996E-2</v>
      </c>
      <c r="N348" s="2">
        <f t="shared" si="23"/>
        <v>7.0083284319793484E-4</v>
      </c>
    </row>
    <row r="349" spans="1:14" x14ac:dyDescent="0.55000000000000004">
      <c r="A349">
        <v>344</v>
      </c>
      <c r="C349">
        <f t="shared" si="20"/>
        <v>-0.25069271330878451</v>
      </c>
      <c r="D349">
        <f t="shared" si="21"/>
        <v>-6.2595097861630413E-5</v>
      </c>
      <c r="E349" s="2">
        <f t="shared" si="22"/>
        <v>9.3854928216428391E-4</v>
      </c>
      <c r="K349">
        <v>344</v>
      </c>
      <c r="L349" s="14">
        <v>-1.0068367628440001E-4</v>
      </c>
      <c r="M349" s="14">
        <v>-0.22005696160975999</v>
      </c>
      <c r="N349" s="2">
        <f t="shared" si="23"/>
        <v>1.4507398062674694E-3</v>
      </c>
    </row>
    <row r="350" spans="1:14" x14ac:dyDescent="0.55000000000000004">
      <c r="A350">
        <v>345</v>
      </c>
      <c r="C350">
        <f t="shared" si="20"/>
        <v>-0.29629390002461514</v>
      </c>
      <c r="D350">
        <f t="shared" si="21"/>
        <v>5.6843616931056789E-5</v>
      </c>
      <c r="E350" s="2">
        <f t="shared" si="22"/>
        <v>5.3177082751508204E-5</v>
      </c>
      <c r="K350">
        <v>345</v>
      </c>
      <c r="L350" s="14">
        <v>1.66465089326914E-5</v>
      </c>
      <c r="M350" s="14">
        <v>-0.28900163818404001</v>
      </c>
      <c r="N350" s="2">
        <f t="shared" si="23"/>
        <v>1.6158074914322505E-3</v>
      </c>
    </row>
    <row r="351" spans="1:14" x14ac:dyDescent="0.55000000000000004">
      <c r="A351">
        <v>346</v>
      </c>
      <c r="C351">
        <f t="shared" si="20"/>
        <v>-0.26753156321478377</v>
      </c>
      <c r="D351">
        <f t="shared" si="21"/>
        <v>1.620157820423669E-4</v>
      </c>
      <c r="E351" s="2">
        <f t="shared" si="22"/>
        <v>3.2517099942379709E-4</v>
      </c>
      <c r="K351">
        <v>346</v>
      </c>
      <c r="L351" s="14">
        <v>1.29807472720146E-4</v>
      </c>
      <c r="M351" s="14">
        <v>-0.28556406163912301</v>
      </c>
      <c r="N351" s="2">
        <f t="shared" si="23"/>
        <v>1.0373751893958617E-3</v>
      </c>
    </row>
    <row r="352" spans="1:14" x14ac:dyDescent="0.55000000000000004">
      <c r="A352">
        <v>347</v>
      </c>
      <c r="C352">
        <f t="shared" si="20"/>
        <v>-0.17162444315666991</v>
      </c>
      <c r="D352">
        <f t="shared" si="21"/>
        <v>2.2652540088319433E-4</v>
      </c>
      <c r="E352" s="2">
        <f t="shared" si="22"/>
        <v>1.5194989632735445E-3</v>
      </c>
      <c r="K352">
        <v>347</v>
      </c>
      <c r="L352" s="14">
        <v>2.10457349697741E-4</v>
      </c>
      <c r="M352" s="14">
        <v>-0.21060519434586</v>
      </c>
      <c r="N352" s="2">
        <f t="shared" si="23"/>
        <v>2.5818226889834828E-4</v>
      </c>
    </row>
    <row r="353" spans="1:14" x14ac:dyDescent="0.55000000000000004">
      <c r="A353">
        <v>348</v>
      </c>
      <c r="C353">
        <f t="shared" si="20"/>
        <v>-3.2643205422646739E-2</v>
      </c>
      <c r="D353">
        <f t="shared" si="21"/>
        <v>2.3418191887949766E-4</v>
      </c>
      <c r="E353" s="2">
        <f t="shared" si="22"/>
        <v>2.5256398257247196E-3</v>
      </c>
      <c r="K353">
        <v>348</v>
      </c>
      <c r="L353" s="14">
        <v>2.38396877860925E-4</v>
      </c>
      <c r="M353" s="14">
        <v>-8.2898949628903595E-2</v>
      </c>
      <c r="N353" s="2">
        <f t="shared" si="23"/>
        <v>1.7765879215114938E-5</v>
      </c>
    </row>
    <row r="354" spans="1:14" x14ac:dyDescent="0.55000000000000004">
      <c r="A354">
        <v>349</v>
      </c>
      <c r="C354">
        <f t="shared" si="20"/>
        <v>0.11453078880797783</v>
      </c>
      <c r="D354">
        <f t="shared" si="21"/>
        <v>1.830637114007923E-4</v>
      </c>
      <c r="E354" s="2">
        <f t="shared" si="22"/>
        <v>2.3971734026040571E-3</v>
      </c>
      <c r="K354">
        <v>349</v>
      </c>
      <c r="L354" s="14">
        <v>2.06628429056978E-4</v>
      </c>
      <c r="M354" s="14">
        <v>6.5569851290360207E-2</v>
      </c>
      <c r="N354" s="2">
        <f t="shared" si="23"/>
        <v>5.5529591821575042E-4</v>
      </c>
    </row>
    <row r="355" spans="1:14" x14ac:dyDescent="0.55000000000000004">
      <c r="A355">
        <v>350</v>
      </c>
      <c r="C355">
        <f t="shared" si="20"/>
        <v>0.23295996916575176</v>
      </c>
      <c r="D355">
        <f t="shared" si="21"/>
        <v>8.6000371037642305E-5</v>
      </c>
      <c r="E355" s="2">
        <f t="shared" si="22"/>
        <v>1.249176633296673E-3</v>
      </c>
      <c r="K355">
        <v>350</v>
      </c>
      <c r="L355" s="14">
        <v>1.2310860836599799E-4</v>
      </c>
      <c r="M355" s="14">
        <v>0.19761627618812599</v>
      </c>
      <c r="N355" s="2">
        <f t="shared" si="23"/>
        <v>1.3770212776175702E-3</v>
      </c>
    </row>
    <row r="356" spans="1:14" x14ac:dyDescent="0.55000000000000004">
      <c r="A356">
        <v>351</v>
      </c>
      <c r="C356">
        <f t="shared" si="20"/>
        <v>0.29292110766982632</v>
      </c>
      <c r="D356">
        <f t="shared" si="21"/>
        <v>-3.2647249711598968E-5</v>
      </c>
      <c r="E356" s="2">
        <f t="shared" si="22"/>
        <v>1.6262954329044257E-4</v>
      </c>
      <c r="K356">
        <v>351</v>
      </c>
      <c r="L356" s="14">
        <v>8.7554729993925594E-6</v>
      </c>
      <c r="M356" s="14">
        <v>0.28016847879220103</v>
      </c>
      <c r="N356" s="2">
        <f t="shared" si="23"/>
        <v>1.7141854478832533E-3</v>
      </c>
    </row>
    <row r="357" spans="1:14" x14ac:dyDescent="0.55000000000000004">
      <c r="A357">
        <v>352</v>
      </c>
      <c r="C357">
        <f t="shared" si="20"/>
        <v>0.27936522243651318</v>
      </c>
      <c r="D357">
        <f t="shared" si="21"/>
        <v>-1.4310109893291188E-4</v>
      </c>
      <c r="E357" s="2">
        <f t="shared" si="22"/>
        <v>1.7385808026377985E-4</v>
      </c>
      <c r="K357">
        <v>352</v>
      </c>
      <c r="L357" s="14">
        <v>-1.07790524894922E-4</v>
      </c>
      <c r="M357" s="14">
        <v>0.29255074784370799</v>
      </c>
      <c r="N357" s="2">
        <f t="shared" si="23"/>
        <v>1.2468366388923651E-3</v>
      </c>
    </row>
    <row r="358" spans="1:14" x14ac:dyDescent="0.55000000000000004">
      <c r="A358">
        <v>353</v>
      </c>
      <c r="C358">
        <f t="shared" si="20"/>
        <v>0.19569455492399651</v>
      </c>
      <c r="D358">
        <f t="shared" si="21"/>
        <v>-2.1763958865406432E-4</v>
      </c>
      <c r="E358" s="2">
        <f t="shared" si="22"/>
        <v>1.2936475555733022E-3</v>
      </c>
      <c r="K358">
        <v>353</v>
      </c>
      <c r="L358" s="14">
        <v>-1.9733971714543301E-4</v>
      </c>
      <c r="M358" s="14">
        <v>0.231661867244676</v>
      </c>
      <c r="N358" s="2">
        <f t="shared" si="23"/>
        <v>4.1208478326694122E-4</v>
      </c>
    </row>
    <row r="359" spans="1:14" x14ac:dyDescent="0.55000000000000004">
      <c r="A359">
        <v>354</v>
      </c>
      <c r="C359">
        <f t="shared" si="20"/>
        <v>6.2908679039739873E-2</v>
      </c>
      <c r="D359">
        <f t="shared" si="21"/>
        <v>-2.3755512910214222E-4</v>
      </c>
      <c r="E359" s="2">
        <f t="shared" si="22"/>
        <v>2.4843401829527196E-3</v>
      </c>
      <c r="K359">
        <v>354</v>
      </c>
      <c r="L359" s="14">
        <v>-2.3746395303014299E-4</v>
      </c>
      <c r="M359" s="14">
        <v>0.112751834868326</v>
      </c>
      <c r="N359" s="2">
        <f t="shared" si="23"/>
        <v>8.3130761052096488E-9</v>
      </c>
    </row>
    <row r="360" spans="1:14" x14ac:dyDescent="0.55000000000000004">
      <c r="A360">
        <v>355</v>
      </c>
      <c r="C360">
        <f t="shared" si="20"/>
        <v>-8.5665949273379297E-2</v>
      </c>
      <c r="D360">
        <f t="shared" si="21"/>
        <v>-1.9784933941094566E-4</v>
      </c>
      <c r="E360" s="2">
        <f t="shared" si="22"/>
        <v>2.6284442511661172E-3</v>
      </c>
      <c r="K360">
        <v>355</v>
      </c>
      <c r="L360" s="14">
        <v>-2.1811386875903699E-4</v>
      </c>
      <c r="M360" s="14">
        <v>-3.4397594012398697E-2</v>
      </c>
      <c r="N360" s="2">
        <f t="shared" si="23"/>
        <v>4.1065114969965479E-4</v>
      </c>
    </row>
    <row r="361" spans="1:14" x14ac:dyDescent="0.55000000000000004">
      <c r="A361">
        <v>356</v>
      </c>
      <c r="C361">
        <f t="shared" si="20"/>
        <v>-0.21274023001404593</v>
      </c>
      <c r="D361">
        <f t="shared" si="21"/>
        <v>-1.0848753586130763E-4</v>
      </c>
      <c r="E361" s="2">
        <f t="shared" si="22"/>
        <v>1.5847005839649284E-3</v>
      </c>
      <c r="K361">
        <v>356</v>
      </c>
      <c r="L361" s="14">
        <v>-1.44135812977021E-4</v>
      </c>
      <c r="M361" s="14">
        <v>-0.172931932085537</v>
      </c>
      <c r="N361" s="2">
        <f t="shared" si="23"/>
        <v>1.2707996613186938E-3</v>
      </c>
    </row>
    <row r="362" spans="1:14" x14ac:dyDescent="0.55000000000000004">
      <c r="A362">
        <v>357</v>
      </c>
      <c r="C362">
        <f t="shared" si="20"/>
        <v>-0.28642119723007275</v>
      </c>
      <c r="D362">
        <f t="shared" si="21"/>
        <v>8.1023524536319399E-6</v>
      </c>
      <c r="E362" s="2">
        <f t="shared" si="22"/>
        <v>3.3367606458826506E-4</v>
      </c>
      <c r="K362">
        <v>357</v>
      </c>
      <c r="L362" s="14">
        <v>-3.40580486812429E-5</v>
      </c>
      <c r="M362" s="14">
        <v>-0.268154394976031</v>
      </c>
      <c r="N362" s="2">
        <f t="shared" si="23"/>
        <v>1.7774994238535554E-3</v>
      </c>
    </row>
    <row r="363" spans="1:14" x14ac:dyDescent="0.55000000000000004">
      <c r="A363">
        <v>358</v>
      </c>
      <c r="C363">
        <f t="shared" si="20"/>
        <v>-0.28821648122173443</v>
      </c>
      <c r="D363">
        <f t="shared" si="21"/>
        <v>1.2265872108657721E-4</v>
      </c>
      <c r="E363" s="2">
        <f t="shared" si="22"/>
        <v>6.3991118931265353E-5</v>
      </c>
      <c r="K363">
        <v>358</v>
      </c>
      <c r="L363" s="14">
        <v>8.4549765187548205E-5</v>
      </c>
      <c r="M363" s="14">
        <v>-0.29621592613568098</v>
      </c>
      <c r="N363" s="2">
        <f t="shared" si="23"/>
        <v>1.4522925197141378E-3</v>
      </c>
    </row>
    <row r="364" spans="1:14" x14ac:dyDescent="0.55000000000000004">
      <c r="A364">
        <v>359</v>
      </c>
      <c r="C364">
        <f t="shared" si="20"/>
        <v>-0.21767550354871745</v>
      </c>
      <c r="D364">
        <f t="shared" si="21"/>
        <v>2.06430336167925E-4</v>
      </c>
      <c r="E364" s="2">
        <f t="shared" si="22"/>
        <v>1.0505920319319971E-3</v>
      </c>
      <c r="K364">
        <v>359</v>
      </c>
      <c r="L364" s="14">
        <v>1.8198156585645301E-4</v>
      </c>
      <c r="M364" s="14">
        <v>-0.25008834100445398</v>
      </c>
      <c r="N364" s="2">
        <f t="shared" si="23"/>
        <v>5.9774236974311423E-4</v>
      </c>
    </row>
    <row r="365" spans="1:14" x14ac:dyDescent="0.55000000000000004">
      <c r="A365">
        <v>360</v>
      </c>
      <c r="C365">
        <f t="shared" si="20"/>
        <v>-9.250256272117699E-2</v>
      </c>
      <c r="D365">
        <f t="shared" si="21"/>
        <v>2.3839228807772663E-4</v>
      </c>
      <c r="E365" s="2">
        <f t="shared" si="22"/>
        <v>2.3835893158316891E-3</v>
      </c>
      <c r="K365">
        <v>360</v>
      </c>
      <c r="L365" s="14">
        <v>2.3383495442493601E-4</v>
      </c>
      <c r="M365" s="14">
        <v>-0.14132457943322699</v>
      </c>
      <c r="N365" s="2">
        <f t="shared" si="23"/>
        <v>2.076929002285791E-5</v>
      </c>
    </row>
    <row r="366" spans="1:14" x14ac:dyDescent="0.55000000000000004">
      <c r="A366">
        <v>361</v>
      </c>
      <c r="C366">
        <f t="shared" si="20"/>
        <v>5.5886571550082684E-2</v>
      </c>
      <c r="D366">
        <f t="shared" si="21"/>
        <v>2.1052280059128222E-4</v>
      </c>
      <c r="E366" s="2">
        <f t="shared" si="22"/>
        <v>2.8144904888900133E-3</v>
      </c>
      <c r="K366">
        <v>361</v>
      </c>
      <c r="L366" s="14">
        <v>2.2712292805095001E-4</v>
      </c>
      <c r="M366" s="14">
        <v>2.8347997710929298E-3</v>
      </c>
      <c r="N366" s="2">
        <f t="shared" si="23"/>
        <v>2.7556423167721659E-4</v>
      </c>
    </row>
    <row r="367" spans="1:14" x14ac:dyDescent="0.55000000000000004">
      <c r="A367">
        <v>362</v>
      </c>
      <c r="C367">
        <f t="shared" si="20"/>
        <v>0.19024935435762394</v>
      </c>
      <c r="D367">
        <f t="shared" si="21"/>
        <v>1.2981652762552752E-4</v>
      </c>
      <c r="E367" s="2">
        <f t="shared" si="22"/>
        <v>1.9329360474503246E-3</v>
      </c>
      <c r="K367">
        <v>362</v>
      </c>
      <c r="L367" s="14">
        <v>1.6352655537824799E-4</v>
      </c>
      <c r="M367" s="14">
        <v>0.14628418578692101</v>
      </c>
      <c r="N367" s="2">
        <f t="shared" si="23"/>
        <v>1.1363659710891848E-3</v>
      </c>
    </row>
    <row r="368" spans="1:14" x14ac:dyDescent="0.55000000000000004">
      <c r="A368">
        <v>363</v>
      </c>
      <c r="C368">
        <f t="shared" si="20"/>
        <v>0.27686355936021029</v>
      </c>
      <c r="D368">
        <f t="shared" si="21"/>
        <v>1.6529042541183735E-5</v>
      </c>
      <c r="E368" s="2">
        <f t="shared" si="22"/>
        <v>5.6490686077798741E-4</v>
      </c>
      <c r="K368">
        <v>363</v>
      </c>
      <c r="L368" s="14">
        <v>5.8973942465964001E-5</v>
      </c>
      <c r="M368" s="14">
        <v>0.25309578999121002</v>
      </c>
      <c r="N368" s="2">
        <f t="shared" si="23"/>
        <v>1.8015695296246118E-3</v>
      </c>
    </row>
    <row r="369" spans="1:14" x14ac:dyDescent="0.55000000000000004">
      <c r="A369">
        <v>364</v>
      </c>
      <c r="C369">
        <f t="shared" si="20"/>
        <v>0.29399084678470105</v>
      </c>
      <c r="D369">
        <f t="shared" si="21"/>
        <v>-1.0090688381619871E-4</v>
      </c>
      <c r="E369" s="2">
        <f t="shared" si="22"/>
        <v>6.386419977341845E-6</v>
      </c>
      <c r="K369">
        <v>364</v>
      </c>
      <c r="L369" s="14">
        <v>-6.0349060184700201E-5</v>
      </c>
      <c r="M369" s="14">
        <v>0.29651798349990699</v>
      </c>
      <c r="N369" s="2">
        <f t="shared" si="23"/>
        <v>1.6449370577237385E-3</v>
      </c>
    </row>
    <row r="370" spans="1:14" x14ac:dyDescent="0.55000000000000004">
      <c r="A370">
        <v>365</v>
      </c>
      <c r="C370">
        <f t="shared" si="20"/>
        <v>0.23733262850237605</v>
      </c>
      <c r="D370">
        <f t="shared" si="21"/>
        <v>-1.9301730928433179E-4</v>
      </c>
      <c r="E370" s="2">
        <f t="shared" si="22"/>
        <v>8.0331318236008672E-4</v>
      </c>
      <c r="K370">
        <v>365</v>
      </c>
      <c r="L370" s="14">
        <v>-1.64557266333716E-4</v>
      </c>
      <c r="M370" s="14">
        <v>0.26567540857702798</v>
      </c>
    </row>
    <row r="371" spans="1:14" x14ac:dyDescent="0.55000000000000004">
      <c r="A371">
        <v>366</v>
      </c>
      <c r="C371">
        <f t="shared" si="20"/>
        <v>0.12110892304121891</v>
      </c>
      <c r="D371">
        <f t="shared" si="21"/>
        <v>-2.3668445860470307E-4</v>
      </c>
      <c r="E371" s="2">
        <f t="shared" si="22"/>
        <v>2.2263163051751949E-3</v>
      </c>
      <c r="K371">
        <v>366</v>
      </c>
      <c r="L371" s="14">
        <v>-2.27551084290286E-4</v>
      </c>
      <c r="M371" s="14">
        <v>0.16829277944545101</v>
      </c>
    </row>
    <row r="372" spans="1:14" x14ac:dyDescent="0.55000000000000004">
      <c r="A372">
        <v>367</v>
      </c>
      <c r="C372">
        <f t="shared" si="20"/>
        <v>-2.5510569329252109E-2</v>
      </c>
      <c r="D372">
        <f t="shared" si="21"/>
        <v>-2.2094879772833817E-4</v>
      </c>
      <c r="E372" s="2">
        <f t="shared" si="22"/>
        <v>2.9453141990186645E-3</v>
      </c>
      <c r="K372">
        <v>367</v>
      </c>
      <c r="L372" s="14">
        <v>-2.3355332156191E-4</v>
      </c>
      <c r="M372" s="14">
        <v>2.8760179689152499E-2</v>
      </c>
    </row>
    <row r="373" spans="1:14" x14ac:dyDescent="0.55000000000000004">
      <c r="A373">
        <v>368</v>
      </c>
      <c r="C373">
        <f t="shared" si="20"/>
        <v>-0.16572744651850871</v>
      </c>
      <c r="D373">
        <f t="shared" si="21"/>
        <v>-1.4975964585370736E-4</v>
      </c>
      <c r="E373" s="2">
        <f t="shared" si="22"/>
        <v>2.2802402321161577E-3</v>
      </c>
      <c r="K373">
        <v>368</v>
      </c>
      <c r="L373" s="14">
        <v>-1.81060680588734E-4</v>
      </c>
      <c r="M373" s="14">
        <v>-0.117975585485496</v>
      </c>
    </row>
    <row r="374" spans="1:14" x14ac:dyDescent="0.55000000000000004">
      <c r="A374">
        <v>369</v>
      </c>
      <c r="C374">
        <f t="shared" si="20"/>
        <v>-0.26435022788919149</v>
      </c>
      <c r="D374">
        <f t="shared" si="21"/>
        <v>-4.0983979553143376E-5</v>
      </c>
      <c r="E374" s="2">
        <f t="shared" si="22"/>
        <v>8.5185729741517986E-4</v>
      </c>
      <c r="K374">
        <v>369</v>
      </c>
      <c r="L374" s="14">
        <v>-8.3220268943192294E-5</v>
      </c>
      <c r="M374" s="14">
        <v>-0.235163633407903</v>
      </c>
    </row>
    <row r="375" spans="1:14" x14ac:dyDescent="0.55000000000000004">
      <c r="A375">
        <v>370</v>
      </c>
      <c r="C375">
        <f t="shared" si="20"/>
        <v>-0.29662667412106974</v>
      </c>
      <c r="D375">
        <f t="shared" si="21"/>
        <v>7.8077801741610565E-5</v>
      </c>
      <c r="E375" s="2">
        <f t="shared" si="22"/>
        <v>1.0069094330900282E-5</v>
      </c>
      <c r="K375">
        <v>370</v>
      </c>
      <c r="L375" s="14">
        <v>3.5463175320239699E-5</v>
      </c>
      <c r="M375" s="14">
        <v>-0.29345349049403202</v>
      </c>
    </row>
    <row r="376" spans="1:14" x14ac:dyDescent="0.55000000000000004">
      <c r="A376">
        <v>371</v>
      </c>
      <c r="C376">
        <f t="shared" si="20"/>
        <v>-0.25445607754341987</v>
      </c>
      <c r="D376">
        <f t="shared" si="21"/>
        <v>1.7754370054869301E-4</v>
      </c>
      <c r="E376" s="2">
        <f t="shared" si="22"/>
        <v>5.6596518906961671E-4</v>
      </c>
      <c r="K376">
        <v>371</v>
      </c>
      <c r="L376" s="14">
        <v>1.4526464732714901E-4</v>
      </c>
      <c r="M376" s="14">
        <v>-0.27824610043263998</v>
      </c>
    </row>
    <row r="377" spans="1:14" x14ac:dyDescent="0.55000000000000004">
      <c r="A377">
        <v>372</v>
      </c>
      <c r="C377">
        <f t="shared" si="20"/>
        <v>-0.14842236901159533</v>
      </c>
      <c r="D377">
        <f t="shared" si="21"/>
        <v>2.324498728427985E-4</v>
      </c>
      <c r="E377" s="2">
        <f t="shared" si="22"/>
        <v>2.0185143467344908E-3</v>
      </c>
      <c r="K377">
        <v>372</v>
      </c>
      <c r="L377" s="14">
        <v>2.18683687254527E-4</v>
      </c>
      <c r="M377" s="14">
        <v>-0.19335024840440099</v>
      </c>
    </row>
    <row r="378" spans="1:14" x14ac:dyDescent="0.55000000000000004">
      <c r="A378">
        <v>373</v>
      </c>
      <c r="C378">
        <f t="shared" si="20"/>
        <v>-5.1377743532935293E-3</v>
      </c>
      <c r="D378">
        <f t="shared" si="21"/>
        <v>2.2901602670847589E-4</v>
      </c>
      <c r="E378" s="2">
        <f t="shared" si="22"/>
        <v>3.0130057268338115E-3</v>
      </c>
      <c r="K378">
        <v>373</v>
      </c>
      <c r="L378" s="14">
        <v>2.37332041093902E-4</v>
      </c>
      <c r="M378" s="14">
        <v>-6.0028627205420099E-2</v>
      </c>
    </row>
    <row r="379" spans="1:14" x14ac:dyDescent="0.55000000000000004">
      <c r="A379">
        <v>374</v>
      </c>
      <c r="C379">
        <f t="shared" si="20"/>
        <v>0.13943629337174687</v>
      </c>
      <c r="D379">
        <f t="shared" si="21"/>
        <v>1.6810398514570952E-4</v>
      </c>
      <c r="E379" s="2">
        <f t="shared" si="22"/>
        <v>2.6121050731612552E-3</v>
      </c>
      <c r="K379">
        <v>374</v>
      </c>
      <c r="L379" s="14">
        <v>1.9653911294021501E-4</v>
      </c>
      <c r="M379" s="14">
        <v>8.8327536067726503E-2</v>
      </c>
    </row>
    <row r="380" spans="1:14" x14ac:dyDescent="0.55000000000000004">
      <c r="A380">
        <v>375</v>
      </c>
      <c r="C380">
        <f t="shared" si="20"/>
        <v>0.2490147905448592</v>
      </c>
      <c r="D380">
        <f t="shared" si="21"/>
        <v>6.5001386662468181E-5</v>
      </c>
      <c r="E380" s="2">
        <f t="shared" si="22"/>
        <v>1.1870278520325825E-3</v>
      </c>
      <c r="K380">
        <v>375</v>
      </c>
      <c r="L380" s="14">
        <v>1.06521744710511E-4</v>
      </c>
      <c r="M380" s="14">
        <v>0.21456151998845799</v>
      </c>
    </row>
    <row r="381" spans="1:14" x14ac:dyDescent="0.55000000000000004">
      <c r="A381">
        <v>376</v>
      </c>
      <c r="C381">
        <f t="shared" si="20"/>
        <v>0.29609582410695329</v>
      </c>
      <c r="D381">
        <f t="shared" si="21"/>
        <v>-5.4415189752207396E-5</v>
      </c>
      <c r="E381" s="2">
        <f t="shared" si="22"/>
        <v>8.1695999313415651E-5</v>
      </c>
      <c r="K381">
        <v>376</v>
      </c>
      <c r="L381" s="14">
        <v>-1.0174655294868901E-5</v>
      </c>
      <c r="M381" s="14">
        <v>0.28705724018504297</v>
      </c>
    </row>
    <row r="382" spans="1:14" x14ac:dyDescent="0.55000000000000004">
      <c r="A382">
        <v>377</v>
      </c>
      <c r="C382">
        <f t="shared" si="20"/>
        <v>0.26886304702363895</v>
      </c>
      <c r="D382">
        <f t="shared" si="21"/>
        <v>-1.60174700520577E-4</v>
      </c>
      <c r="E382" s="2">
        <f t="shared" si="22"/>
        <v>3.5323874757786281E-4</v>
      </c>
      <c r="K382">
        <v>377</v>
      </c>
      <c r="L382" s="14">
        <v>-1.2432274976267001E-4</v>
      </c>
      <c r="M382" s="14">
        <v>0.28765769380345002</v>
      </c>
    </row>
    <row r="383" spans="1:14" x14ac:dyDescent="0.55000000000000004">
      <c r="A383">
        <v>378</v>
      </c>
      <c r="C383">
        <f t="shared" si="20"/>
        <v>0.17415131232145628</v>
      </c>
      <c r="D383">
        <f t="shared" si="21"/>
        <v>-2.2573373767329784E-4</v>
      </c>
      <c r="E383" s="2">
        <f t="shared" si="22"/>
        <v>1.7691429629759236E-3</v>
      </c>
      <c r="K383">
        <v>378</v>
      </c>
      <c r="L383" s="14">
        <v>-2.0733344031006399E-4</v>
      </c>
      <c r="M383" s="14">
        <v>0.21621249351000499</v>
      </c>
    </row>
    <row r="384" spans="1:14" x14ac:dyDescent="0.55000000000000004">
      <c r="A384">
        <v>379</v>
      </c>
      <c r="C384">
        <f t="shared" si="20"/>
        <v>3.5731269045185879E-2</v>
      </c>
      <c r="D384">
        <f t="shared" si="21"/>
        <v>-2.3463836476024226E-4</v>
      </c>
      <c r="E384" s="2">
        <f t="shared" si="22"/>
        <v>3.01228242240263E-3</v>
      </c>
      <c r="K384">
        <v>379</v>
      </c>
      <c r="L384" s="14">
        <v>-2.38416184528516E-4</v>
      </c>
      <c r="M384" s="14">
        <v>9.0615532932047202E-2</v>
      </c>
    </row>
    <row r="385" spans="1:13" x14ac:dyDescent="0.55000000000000004">
      <c r="A385">
        <v>380</v>
      </c>
      <c r="C385">
        <f t="shared" si="20"/>
        <v>-0.11165656960572019</v>
      </c>
      <c r="D385">
        <f t="shared" si="21"/>
        <v>-1.8465370807722596E-4</v>
      </c>
      <c r="E385" s="2">
        <f t="shared" si="22"/>
        <v>2.9138317199169221E-3</v>
      </c>
      <c r="K385">
        <v>380</v>
      </c>
      <c r="L385" s="14">
        <v>-2.0978611630517E-4</v>
      </c>
      <c r="M385" s="14">
        <v>-5.7676650006697798E-2</v>
      </c>
    </row>
    <row r="386" spans="1:13" x14ac:dyDescent="0.55000000000000004">
      <c r="A386">
        <v>381</v>
      </c>
      <c r="C386">
        <f t="shared" si="20"/>
        <v>-0.23102096281963358</v>
      </c>
      <c r="D386">
        <f t="shared" si="21"/>
        <v>-8.8324862858657371E-5</v>
      </c>
      <c r="E386" s="2">
        <f t="shared" si="22"/>
        <v>1.5600607745355716E-3</v>
      </c>
      <c r="K386">
        <v>381</v>
      </c>
      <c r="L386" s="14">
        <v>-1.28613813834611E-4</v>
      </c>
      <c r="M386" s="14">
        <v>-0.191523358151305</v>
      </c>
    </row>
    <row r="387" spans="1:13" x14ac:dyDescent="0.55000000000000004">
      <c r="A387">
        <v>382</v>
      </c>
      <c r="C387">
        <f t="shared" si="20"/>
        <v>-0.29240396390200257</v>
      </c>
      <c r="D387">
        <f t="shared" si="21"/>
        <v>3.0171661197025164E-5</v>
      </c>
      <c r="E387" s="2">
        <f t="shared" si="22"/>
        <v>2.2506332784763799E-4</v>
      </c>
      <c r="K387">
        <v>382</v>
      </c>
      <c r="L387" s="14">
        <v>-1.52293838269975E-5</v>
      </c>
      <c r="M387" s="14">
        <v>-0.27740185312226101</v>
      </c>
    </row>
    <row r="388" spans="1:13" x14ac:dyDescent="0.55000000000000004">
      <c r="A388">
        <v>383</v>
      </c>
      <c r="C388">
        <f t="shared" si="20"/>
        <v>-0.28039973343210228</v>
      </c>
      <c r="D388">
        <f t="shared" si="21"/>
        <v>1.4109573426029034E-4</v>
      </c>
      <c r="E388" s="2">
        <f t="shared" si="22"/>
        <v>1.7965648412659107E-4</v>
      </c>
      <c r="K388">
        <v>383</v>
      </c>
      <c r="L388" s="14">
        <v>1.01969339836326E-4</v>
      </c>
      <c r="M388" s="14">
        <v>-0.293803333102586</v>
      </c>
    </row>
    <row r="389" spans="1:13" x14ac:dyDescent="0.55000000000000004">
      <c r="A389">
        <v>384</v>
      </c>
      <c r="C389">
        <f t="shared" si="20"/>
        <v>-0.19802108022871232</v>
      </c>
      <c r="D389">
        <f t="shared" si="21"/>
        <v>2.1660775208678977E-4</v>
      </c>
      <c r="E389" s="2">
        <f t="shared" si="22"/>
        <v>1.489872414420811E-3</v>
      </c>
      <c r="K389">
        <v>384</v>
      </c>
      <c r="L389" s="14">
        <v>1.9362920976578199E-4</v>
      </c>
      <c r="M389" s="14">
        <v>-0.23661994568381101</v>
      </c>
    </row>
    <row r="390" spans="1:13" x14ac:dyDescent="0.55000000000000004">
      <c r="A390">
        <v>385</v>
      </c>
      <c r="C390">
        <f t="shared" ref="C390:C453" si="24">$D$1*COS($B$2*(A390-$L$2)+$B$1)</f>
        <v>-6.594330984171963E-2</v>
      </c>
      <c r="D390">
        <f t="shared" ref="D390:D453" si="25">$D$2*COS($B$2*(A390-$L$3)+$B$3)</f>
        <v>2.3775578986905244E-4</v>
      </c>
      <c r="E390" s="2">
        <f t="shared" ref="E390:E453" si="26">(M390-C390)^2</f>
        <v>2.9409270805341899E-3</v>
      </c>
      <c r="K390">
        <v>385</v>
      </c>
      <c r="L390" s="14">
        <v>2.36793442920986E-4</v>
      </c>
      <c r="M390" s="14">
        <v>-0.120173624984951</v>
      </c>
    </row>
    <row r="391" spans="1:13" x14ac:dyDescent="0.55000000000000004">
      <c r="A391">
        <v>386</v>
      </c>
      <c r="C391">
        <f t="shared" si="24"/>
        <v>8.2684841340944643E-2</v>
      </c>
      <c r="D391">
        <f t="shared" si="25"/>
        <v>1.9923213588910951E-4</v>
      </c>
      <c r="E391" s="2">
        <f t="shared" si="26"/>
        <v>3.1712571067049533E-3</v>
      </c>
      <c r="K391">
        <v>386</v>
      </c>
      <c r="L391" s="14">
        <v>2.2065128933675601E-4</v>
      </c>
      <c r="M391" s="14">
        <v>2.63709255944353E-2</v>
      </c>
    </row>
    <row r="392" spans="1:13" x14ac:dyDescent="0.55000000000000004">
      <c r="A392">
        <v>387</v>
      </c>
      <c r="C392">
        <f t="shared" si="24"/>
        <v>0.21056084020515689</v>
      </c>
      <c r="D392">
        <f t="shared" si="25"/>
        <v>1.1070541528176304E-4</v>
      </c>
      <c r="E392" s="2">
        <f t="shared" si="26"/>
        <v>1.9580736456887714E-3</v>
      </c>
      <c r="K392">
        <v>387</v>
      </c>
      <c r="L392" s="14">
        <v>1.4924565151691201E-4</v>
      </c>
      <c r="M392" s="14">
        <v>0.16631071426534999</v>
      </c>
    </row>
    <row r="393" spans="1:13" x14ac:dyDescent="0.55000000000000004">
      <c r="A393">
        <v>388</v>
      </c>
      <c r="C393">
        <f t="shared" si="24"/>
        <v>0.28559050644886519</v>
      </c>
      <c r="D393">
        <f t="shared" si="25"/>
        <v>-5.6060310762245584E-6</v>
      </c>
      <c r="E393" s="2">
        <f t="shared" si="26"/>
        <v>4.4072929347510983E-4</v>
      </c>
      <c r="K393">
        <v>388</v>
      </c>
      <c r="L393" s="14">
        <v>4.0460514421853201E-5</v>
      </c>
      <c r="M393" s="14">
        <v>0.26459695283174001</v>
      </c>
    </row>
    <row r="394" spans="1:13" x14ac:dyDescent="0.55000000000000004">
      <c r="A394">
        <v>389</v>
      </c>
      <c r="C394">
        <f t="shared" si="24"/>
        <v>0.28894297534471491</v>
      </c>
      <c r="D394">
        <f t="shared" si="25"/>
        <v>-1.2051048179966188E-4</v>
      </c>
      <c r="E394" s="2">
        <f t="shared" si="26"/>
        <v>5.8833007761343953E-5</v>
      </c>
      <c r="K394">
        <v>389</v>
      </c>
      <c r="L394" s="14">
        <v>-7.8458209508968605E-5</v>
      </c>
      <c r="M394" s="14">
        <v>0.296613243121093</v>
      </c>
    </row>
    <row r="395" spans="1:13" x14ac:dyDescent="0.55000000000000004">
      <c r="A395">
        <v>390</v>
      </c>
      <c r="C395">
        <f t="shared" si="24"/>
        <v>0.21977684786448429</v>
      </c>
      <c r="D395">
        <f t="shared" si="25"/>
        <v>-2.0516934175111192E-4</v>
      </c>
      <c r="E395" s="2">
        <f t="shared" si="26"/>
        <v>1.194674157364059E-3</v>
      </c>
      <c r="K395">
        <v>390</v>
      </c>
      <c r="L395" s="14">
        <v>-1.7772658814887299E-4</v>
      </c>
      <c r="M395" s="14">
        <v>0.254340906615795</v>
      </c>
    </row>
    <row r="396" spans="1:13" x14ac:dyDescent="0.55000000000000004">
      <c r="A396">
        <v>391</v>
      </c>
      <c r="C396">
        <f t="shared" si="24"/>
        <v>9.5451364098982056E-2</v>
      </c>
      <c r="D396">
        <f t="shared" si="25"/>
        <v>-2.3833502155017126E-4</v>
      </c>
      <c r="E396" s="2">
        <f t="shared" si="26"/>
        <v>2.8000975668306389E-3</v>
      </c>
      <c r="K396">
        <v>391</v>
      </c>
      <c r="L396" s="14">
        <v>-2.3248224025118299E-4</v>
      </c>
      <c r="M396" s="14">
        <v>0.14836731223213601</v>
      </c>
    </row>
    <row r="397" spans="1:13" x14ac:dyDescent="0.55000000000000004">
      <c r="A397">
        <v>392</v>
      </c>
      <c r="C397">
        <f t="shared" si="24"/>
        <v>-5.2830400099812796E-2</v>
      </c>
      <c r="D397">
        <f t="shared" si="25"/>
        <v>-2.1168363464430949E-4</v>
      </c>
      <c r="E397" s="2">
        <f t="shared" si="26"/>
        <v>3.3714982604112226E-3</v>
      </c>
      <c r="K397">
        <v>392</v>
      </c>
      <c r="L397" s="14">
        <v>-2.29011273067471E-4</v>
      </c>
      <c r="M397" s="14">
        <v>5.2342040959554104E-3</v>
      </c>
    </row>
    <row r="398" spans="1:13" x14ac:dyDescent="0.55000000000000004">
      <c r="A398">
        <v>393</v>
      </c>
      <c r="C398">
        <f t="shared" si="24"/>
        <v>-0.1878528474503815</v>
      </c>
      <c r="D398">
        <f t="shared" si="25"/>
        <v>-1.3190411738009427E-4</v>
      </c>
      <c r="E398" s="2">
        <f t="shared" si="26"/>
        <v>2.3661418890907047E-3</v>
      </c>
      <c r="K398">
        <v>393</v>
      </c>
      <c r="L398" s="14">
        <v>-1.6818301186121299E-4</v>
      </c>
      <c r="M398" s="14">
        <v>-0.13920984292670199</v>
      </c>
    </row>
    <row r="399" spans="1:13" x14ac:dyDescent="0.55000000000000004">
      <c r="A399">
        <v>394</v>
      </c>
      <c r="C399">
        <f t="shared" si="24"/>
        <v>-0.2757281897149863</v>
      </c>
      <c r="D399">
        <f t="shared" si="25"/>
        <v>-1.9019446972115985E-5</v>
      </c>
      <c r="E399" s="2">
        <f t="shared" si="26"/>
        <v>7.2577806802600351E-4</v>
      </c>
      <c r="K399">
        <v>394</v>
      </c>
      <c r="L399" s="14">
        <v>-6.5232272002655305E-5</v>
      </c>
      <c r="M399" s="14">
        <v>-0.24878792119319901</v>
      </c>
    </row>
    <row r="400" spans="1:13" x14ac:dyDescent="0.55000000000000004">
      <c r="A400">
        <v>395</v>
      </c>
      <c r="C400">
        <f t="shared" si="24"/>
        <v>-0.2944015682509234</v>
      </c>
      <c r="D400">
        <f t="shared" si="25"/>
        <v>9.8638703727877322E-5</v>
      </c>
      <c r="E400" s="2">
        <f t="shared" si="26"/>
        <v>2.7355604525140959E-6</v>
      </c>
      <c r="K400">
        <v>395</v>
      </c>
      <c r="L400" s="14">
        <v>5.4056295050604302E-5</v>
      </c>
      <c r="M400" s="14">
        <v>-0.29605552122864498</v>
      </c>
    </row>
    <row r="401" spans="1:13" x14ac:dyDescent="0.55000000000000004">
      <c r="A401">
        <v>396</v>
      </c>
      <c r="C401">
        <f t="shared" si="24"/>
        <v>-0.23918635864924573</v>
      </c>
      <c r="D401">
        <f t="shared" si="25"/>
        <v>1.9154061893112491E-4</v>
      </c>
      <c r="E401" s="2">
        <f t="shared" si="26"/>
        <v>8.9926939201546334E-4</v>
      </c>
      <c r="K401">
        <v>396</v>
      </c>
      <c r="L401" s="14">
        <v>1.59806127667531E-4</v>
      </c>
      <c r="M401" s="14">
        <v>-0.26917417937725902</v>
      </c>
    </row>
    <row r="402" spans="1:13" x14ac:dyDescent="0.55000000000000004">
      <c r="A402">
        <v>397</v>
      </c>
      <c r="C402">
        <f t="shared" si="24"/>
        <v>-0.1239404146756542</v>
      </c>
      <c r="D402">
        <f t="shared" si="25"/>
        <v>2.3636987613907261E-4</v>
      </c>
      <c r="E402" s="2">
        <f t="shared" si="26"/>
        <v>2.5944842243533612E-3</v>
      </c>
      <c r="K402">
        <v>397</v>
      </c>
      <c r="L402" s="14">
        <v>2.25531524244882E-4</v>
      </c>
      <c r="M402" s="14">
        <v>-0.174876494465459</v>
      </c>
    </row>
    <row r="403" spans="1:13" x14ac:dyDescent="0.55000000000000004">
      <c r="A403">
        <v>398</v>
      </c>
      <c r="C403">
        <f t="shared" si="24"/>
        <v>2.2411960924810116E-2</v>
      </c>
      <c r="D403">
        <f t="shared" si="25"/>
        <v>2.2187527671833215E-4</v>
      </c>
      <c r="E403" s="2">
        <f t="shared" si="26"/>
        <v>3.5036771881509395E-3</v>
      </c>
      <c r="K403">
        <v>398</v>
      </c>
      <c r="L403" s="14">
        <v>2.34771151479099E-4</v>
      </c>
      <c r="M403" s="14">
        <v>-3.6779906659774E-2</v>
      </c>
    </row>
    <row r="404" spans="1:13" x14ac:dyDescent="0.55000000000000004">
      <c r="A404">
        <v>399</v>
      </c>
      <c r="C404">
        <f t="shared" si="24"/>
        <v>0.16313940673961461</v>
      </c>
      <c r="D404">
        <f t="shared" si="25"/>
        <v>1.5169465960160767E-4</v>
      </c>
      <c r="E404" s="2">
        <f t="shared" si="26"/>
        <v>2.7679141438002731E-3</v>
      </c>
      <c r="K404">
        <v>399</v>
      </c>
      <c r="L404" s="14">
        <v>1.8521088741088799E-4</v>
      </c>
      <c r="M404" s="14">
        <v>0.110528436934827</v>
      </c>
    </row>
    <row r="405" spans="1:13" x14ac:dyDescent="0.55000000000000004">
      <c r="A405">
        <v>400</v>
      </c>
      <c r="C405">
        <f t="shared" si="24"/>
        <v>0.26292230016918489</v>
      </c>
      <c r="D405">
        <f t="shared" si="25"/>
        <v>4.3441880394791073E-5</v>
      </c>
      <c r="E405" s="2">
        <f t="shared" si="26"/>
        <v>1.0737452540735455E-3</v>
      </c>
      <c r="K405">
        <v>400</v>
      </c>
      <c r="L405" s="14">
        <v>8.9263407625689607E-5</v>
      </c>
      <c r="M405" s="14">
        <v>0.23015424783045799</v>
      </c>
    </row>
    <row r="406" spans="1:13" x14ac:dyDescent="0.55000000000000004">
      <c r="A406">
        <v>401</v>
      </c>
      <c r="C406">
        <f t="shared" si="24"/>
        <v>0.29671723821912405</v>
      </c>
      <c r="D406">
        <f t="shared" si="25"/>
        <v>-7.5713895108651369E-5</v>
      </c>
      <c r="E406" s="2">
        <f t="shared" si="26"/>
        <v>2.0983166446487912E-5</v>
      </c>
      <c r="K406">
        <v>401</v>
      </c>
      <c r="L406" s="14">
        <v>-2.9040646349342198E-5</v>
      </c>
      <c r="M406" s="14">
        <v>0.29213649958365401</v>
      </c>
    </row>
    <row r="407" spans="1:13" x14ac:dyDescent="0.55000000000000004">
      <c r="A407">
        <v>402</v>
      </c>
      <c r="C407">
        <f t="shared" si="24"/>
        <v>0.2560424037798496</v>
      </c>
      <c r="D407">
        <f t="shared" si="25"/>
        <v>-1.7586707886245052E-4</v>
      </c>
      <c r="E407" s="2">
        <f t="shared" si="26"/>
        <v>6.2045573794317912E-4</v>
      </c>
      <c r="K407">
        <v>402</v>
      </c>
      <c r="L407" s="14">
        <v>-1.4007129029108999E-4</v>
      </c>
      <c r="M407" s="14">
        <v>0.28095135273284999</v>
      </c>
    </row>
    <row r="408" spans="1:13" x14ac:dyDescent="0.55000000000000004">
      <c r="A408">
        <v>403</v>
      </c>
      <c r="C408">
        <f t="shared" si="24"/>
        <v>0.15110632293817136</v>
      </c>
      <c r="D408">
        <f t="shared" si="25"/>
        <v>-2.3188133280592846E-4</v>
      </c>
      <c r="E408" s="2">
        <f t="shared" si="26"/>
        <v>2.3322982423869924E-3</v>
      </c>
      <c r="K408">
        <v>403</v>
      </c>
      <c r="L408" s="14">
        <v>-2.16020210640235E-4</v>
      </c>
      <c r="M408" s="14">
        <v>0.199400196694446</v>
      </c>
    </row>
    <row r="409" spans="1:13" x14ac:dyDescent="0.55000000000000004">
      <c r="A409">
        <v>404</v>
      </c>
      <c r="C409">
        <f t="shared" si="24"/>
        <v>8.2457401077123977E-3</v>
      </c>
      <c r="D409">
        <f t="shared" si="25"/>
        <v>-2.2969825988636023E-4</v>
      </c>
      <c r="E409" s="2">
        <f t="shared" si="26"/>
        <v>3.5595881675588806E-3</v>
      </c>
      <c r="K409">
        <v>404</v>
      </c>
      <c r="L409" s="14">
        <v>-2.37865529142436E-4</v>
      </c>
      <c r="M409" s="14">
        <v>6.7908024404903705E-2</v>
      </c>
    </row>
    <row r="410" spans="1:13" x14ac:dyDescent="0.55000000000000004">
      <c r="A410">
        <v>405</v>
      </c>
      <c r="C410">
        <f t="shared" si="24"/>
        <v>-0.13668434968311732</v>
      </c>
      <c r="D410">
        <f t="shared" si="25"/>
        <v>-1.6986576539103324E-4</v>
      </c>
      <c r="E410" s="2">
        <f t="shared" si="26"/>
        <v>3.1463366750893217E-3</v>
      </c>
      <c r="K410">
        <v>405</v>
      </c>
      <c r="L410" s="14">
        <v>-2.0013595026029999E-4</v>
      </c>
      <c r="M410" s="14">
        <v>-8.0592133867646798E-2</v>
      </c>
    </row>
    <row r="411" spans="1:13" x14ac:dyDescent="0.55000000000000004">
      <c r="A411">
        <v>406</v>
      </c>
      <c r="C411">
        <f t="shared" si="24"/>
        <v>-0.24730954878134032</v>
      </c>
      <c r="D411">
        <f t="shared" si="25"/>
        <v>-6.7400544269249419E-5</v>
      </c>
      <c r="E411" s="2">
        <f t="shared" si="26"/>
        <v>1.4747179453951705E-3</v>
      </c>
      <c r="K411">
        <v>406</v>
      </c>
      <c r="L411" s="14">
        <v>-1.1228108108217401E-4</v>
      </c>
      <c r="M411" s="14">
        <v>-0.20890749225574301</v>
      </c>
    </row>
    <row r="412" spans="1:13" x14ac:dyDescent="0.55000000000000004">
      <c r="A412">
        <v>407</v>
      </c>
      <c r="C412">
        <f t="shared" si="24"/>
        <v>-0.29586526400779906</v>
      </c>
      <c r="D412">
        <f t="shared" si="25"/>
        <v>5.1980792773399899E-5</v>
      </c>
      <c r="E412" s="2">
        <f t="shared" si="26"/>
        <v>1.2022225069666472E-4</v>
      </c>
      <c r="K412">
        <v>407</v>
      </c>
      <c r="L412" s="14">
        <v>3.6952813942414201E-6</v>
      </c>
      <c r="M412" s="14">
        <v>-0.28490067324039398</v>
      </c>
    </row>
    <row r="413" spans="1:13" x14ac:dyDescent="0.55000000000000004">
      <c r="A413">
        <v>408</v>
      </c>
      <c r="C413">
        <f t="shared" si="24"/>
        <v>-0.27016503431388034</v>
      </c>
      <c r="D413">
        <f t="shared" si="25"/>
        <v>1.5831604649803194E-4</v>
      </c>
      <c r="E413" s="2">
        <f t="shared" si="26"/>
        <v>3.7533943422274113E-4</v>
      </c>
      <c r="K413">
        <v>408</v>
      </c>
      <c r="L413" s="14">
        <v>1.18746137721607E-4</v>
      </c>
      <c r="M413" s="14">
        <v>-0.28953871321652402</v>
      </c>
    </row>
    <row r="414" spans="1:13" x14ac:dyDescent="0.55000000000000004">
      <c r="A414">
        <v>409</v>
      </c>
      <c r="C414">
        <f t="shared" si="24"/>
        <v>-0.17665907563476235</v>
      </c>
      <c r="D414">
        <f t="shared" si="25"/>
        <v>2.2491730958963392E-4</v>
      </c>
      <c r="E414" s="2">
        <f t="shared" si="26"/>
        <v>2.0250819606826985E-3</v>
      </c>
      <c r="K414">
        <v>409</v>
      </c>
      <c r="L414" s="14">
        <v>2.0405628720903901E-4</v>
      </c>
      <c r="M414" s="14">
        <v>-0.22165998629979999</v>
      </c>
    </row>
    <row r="415" spans="1:13" x14ac:dyDescent="0.55000000000000004">
      <c r="A415">
        <v>410</v>
      </c>
      <c r="C415">
        <f t="shared" si="24"/>
        <v>-3.8815412649759753E-2</v>
      </c>
      <c r="D415">
        <f t="shared" si="25"/>
        <v>2.3506906885539474E-4</v>
      </c>
      <c r="E415" s="2">
        <f t="shared" si="26"/>
        <v>3.5342701694764302E-3</v>
      </c>
      <c r="K415">
        <v>410</v>
      </c>
      <c r="L415" s="14">
        <v>2.38259273691663E-4</v>
      </c>
      <c r="M415" s="14">
        <v>-9.8265140735567094E-2</v>
      </c>
    </row>
    <row r="416" spans="1:13" x14ac:dyDescent="0.55000000000000004">
      <c r="A416">
        <v>411</v>
      </c>
      <c r="C416">
        <f t="shared" si="24"/>
        <v>0.10877010074649901</v>
      </c>
      <c r="D416">
        <f t="shared" si="25"/>
        <v>1.8622344670176912E-4</v>
      </c>
      <c r="E416" s="2">
        <f t="shared" si="26"/>
        <v>3.4844561131215424E-3</v>
      </c>
      <c r="K416">
        <v>411</v>
      </c>
      <c r="L416" s="14">
        <v>2.1278874702498299E-4</v>
      </c>
      <c r="M416" s="14">
        <v>4.9740818918566E-2</v>
      </c>
    </row>
    <row r="417" spans="1:13" x14ac:dyDescent="0.55000000000000004">
      <c r="A417">
        <v>412</v>
      </c>
      <c r="C417">
        <f t="shared" si="24"/>
        <v>0.22905661154721829</v>
      </c>
      <c r="D417">
        <f t="shared" si="25"/>
        <v>9.0639664705336208E-5</v>
      </c>
      <c r="E417" s="2">
        <f t="shared" si="26"/>
        <v>1.9156141580426295E-3</v>
      </c>
      <c r="K417">
        <v>412</v>
      </c>
      <c r="L417" s="14">
        <v>1.3402395862034401E-4</v>
      </c>
      <c r="M417" s="14">
        <v>0.185288881904905</v>
      </c>
    </row>
    <row r="418" spans="1:13" x14ac:dyDescent="0.55000000000000004">
      <c r="A418">
        <v>413</v>
      </c>
      <c r="C418">
        <f t="shared" si="24"/>
        <v>0.29185474098047837</v>
      </c>
      <c r="D418">
        <f t="shared" si="25"/>
        <v>-2.7692762599354265E-5</v>
      </c>
      <c r="E418" s="2">
        <f t="shared" si="26"/>
        <v>3.0361480369260607E-4</v>
      </c>
      <c r="K418">
        <v>413</v>
      </c>
      <c r="L418" s="14">
        <v>2.1692038354961902E-5</v>
      </c>
      <c r="M418" s="14">
        <v>0.27443019496938797</v>
      </c>
    </row>
    <row r="419" spans="1:13" x14ac:dyDescent="0.55000000000000004">
      <c r="A419">
        <v>414</v>
      </c>
      <c r="C419">
        <f t="shared" si="24"/>
        <v>0.28140348223815326</v>
      </c>
      <c r="D419">
        <f t="shared" si="25"/>
        <v>-1.3907489020897716E-4</v>
      </c>
      <c r="E419" s="2">
        <f t="shared" si="26"/>
        <v>1.805067762019358E-4</v>
      </c>
      <c r="K419">
        <v>414</v>
      </c>
      <c r="L419" s="14">
        <v>-9.6072787484056694E-5</v>
      </c>
      <c r="M419" s="14">
        <v>0.29483876326245401</v>
      </c>
    </row>
    <row r="420" spans="1:13" x14ac:dyDescent="0.55000000000000004">
      <c r="A420">
        <v>415</v>
      </c>
      <c r="C420">
        <f t="shared" si="24"/>
        <v>0.20032588096952048</v>
      </c>
      <c r="D420">
        <f t="shared" si="25"/>
        <v>-2.1555215184238969E-4</v>
      </c>
      <c r="E420" s="2">
        <f t="shared" si="26"/>
        <v>1.6873407370308741E-3</v>
      </c>
      <c r="K420">
        <v>415</v>
      </c>
      <c r="L420" s="14">
        <v>-1.8977558770538801E-4</v>
      </c>
      <c r="M420" s="14">
        <v>0.24140313424953999</v>
      </c>
    </row>
    <row r="421" spans="1:13" x14ac:dyDescent="0.55000000000000004">
      <c r="A421">
        <v>416</v>
      </c>
      <c r="C421">
        <f t="shared" si="24"/>
        <v>6.8970706112342142E-2</v>
      </c>
      <c r="D421">
        <f t="shared" si="25"/>
        <v>-2.3793036684278016E-4</v>
      </c>
      <c r="E421" s="2">
        <f t="shared" si="26"/>
        <v>3.4264500194820008E-3</v>
      </c>
      <c r="K421">
        <v>416</v>
      </c>
      <c r="L421" s="14">
        <v>-2.3594791470363E-4</v>
      </c>
      <c r="M421" s="14">
        <v>0.127506592707507</v>
      </c>
    </row>
    <row r="422" spans="1:13" x14ac:dyDescent="0.55000000000000004">
      <c r="A422">
        <v>417</v>
      </c>
      <c r="C422">
        <f t="shared" si="24"/>
        <v>-7.9694662191517371E-2</v>
      </c>
      <c r="D422">
        <f t="shared" si="25"/>
        <v>-2.005930749403769E-4</v>
      </c>
      <c r="E422" s="2">
        <f t="shared" si="26"/>
        <v>3.7662641620437604E-3</v>
      </c>
      <c r="K422">
        <v>417</v>
      </c>
      <c r="L422" s="14">
        <v>-2.2302562274975E-4</v>
      </c>
      <c r="M422" s="14">
        <v>-1.8324765971597299E-2</v>
      </c>
    </row>
    <row r="423" spans="1:13" x14ac:dyDescent="0.55000000000000004">
      <c r="A423">
        <v>418</v>
      </c>
      <c r="C423">
        <f t="shared" si="24"/>
        <v>-0.20835835011590306</v>
      </c>
      <c r="D423">
        <f t="shared" si="25"/>
        <v>-1.1291114939481743E-4</v>
      </c>
      <c r="E423" s="2">
        <f t="shared" si="26"/>
        <v>2.38063748148431E-3</v>
      </c>
      <c r="K423">
        <v>418</v>
      </c>
      <c r="L423" s="14">
        <v>-1.5424518002767699E-4</v>
      </c>
      <c r="M423" s="14">
        <v>-0.15956657333452001</v>
      </c>
    </row>
    <row r="424" spans="1:13" x14ac:dyDescent="0.55000000000000004">
      <c r="A424">
        <v>419</v>
      </c>
      <c r="C424">
        <f t="shared" si="24"/>
        <v>-0.28472848400704065</v>
      </c>
      <c r="D424">
        <f t="shared" si="25"/>
        <v>3.1090946702338725E-6</v>
      </c>
      <c r="E424" s="2">
        <f t="shared" si="26"/>
        <v>5.7047132172821538E-4</v>
      </c>
      <c r="K424">
        <v>419</v>
      </c>
      <c r="L424" s="14">
        <v>-4.68330751000445E-5</v>
      </c>
      <c r="M424" s="14">
        <v>-0.26084394252665599</v>
      </c>
    </row>
    <row r="425" spans="1:13" x14ac:dyDescent="0.55000000000000004">
      <c r="A425">
        <v>420</v>
      </c>
      <c r="C425">
        <f t="shared" si="24"/>
        <v>-0.28963777001335522</v>
      </c>
      <c r="D425">
        <f t="shared" si="25"/>
        <v>1.1834902150776881E-4</v>
      </c>
      <c r="E425" s="2">
        <f t="shared" si="26"/>
        <v>5.1173394080884515E-5</v>
      </c>
      <c r="K425">
        <v>420</v>
      </c>
      <c r="L425" s="14">
        <v>7.2308664017700294E-5</v>
      </c>
      <c r="M425" s="14">
        <v>-0.29679132815464998</v>
      </c>
    </row>
    <row r="426" spans="1:13" x14ac:dyDescent="0.55000000000000004">
      <c r="A426">
        <v>421</v>
      </c>
      <c r="C426">
        <f t="shared" si="24"/>
        <v>-0.221854080826796</v>
      </c>
      <c r="D426">
        <f t="shared" si="25"/>
        <v>2.0388583854639107E-4</v>
      </c>
      <c r="E426" s="2">
        <f t="shared" si="26"/>
        <v>1.3360051095003993E-3</v>
      </c>
      <c r="K426">
        <v>421</v>
      </c>
      <c r="L426" s="14">
        <v>1.7334024966182601E-4</v>
      </c>
      <c r="M426" s="14">
        <v>-0.25840548448657902</v>
      </c>
    </row>
    <row r="427" spans="1:13" x14ac:dyDescent="0.55000000000000004">
      <c r="A427">
        <v>422</v>
      </c>
      <c r="C427">
        <f t="shared" si="24"/>
        <v>-9.8389693666282765E-2</v>
      </c>
      <c r="D427">
        <f t="shared" si="25"/>
        <v>2.3825160768289706E-4</v>
      </c>
      <c r="E427" s="2">
        <f t="shared" si="26"/>
        <v>3.238826696751248E-3</v>
      </c>
      <c r="K427">
        <v>422</v>
      </c>
      <c r="L427" s="14">
        <v>2.3095769445330799E-4</v>
      </c>
      <c r="M427" s="14">
        <v>-0.15530038419759901</v>
      </c>
    </row>
    <row r="428" spans="1:13" x14ac:dyDescent="0.55000000000000004">
      <c r="A428">
        <v>423</v>
      </c>
      <c r="C428">
        <f t="shared" si="24"/>
        <v>4.9768432714282197E-2</v>
      </c>
      <c r="D428">
        <f t="shared" si="25"/>
        <v>2.1282124523695545E-4</v>
      </c>
      <c r="E428" s="2">
        <f t="shared" si="26"/>
        <v>3.9775438634007919E-3</v>
      </c>
      <c r="K428">
        <v>423</v>
      </c>
      <c r="L428" s="14">
        <v>2.3073035191143999E-4</v>
      </c>
      <c r="M428" s="14">
        <v>-1.32993392726906E-2</v>
      </c>
    </row>
    <row r="429" spans="1:13" x14ac:dyDescent="0.55000000000000004">
      <c r="A429">
        <v>424</v>
      </c>
      <c r="C429">
        <f t="shared" si="24"/>
        <v>0.18543573151876594</v>
      </c>
      <c r="D429">
        <f t="shared" si="25"/>
        <v>1.3397723615301023E-4</v>
      </c>
      <c r="E429" s="2">
        <f t="shared" si="26"/>
        <v>2.8518936361472116E-3</v>
      </c>
      <c r="K429">
        <v>424</v>
      </c>
      <c r="L429" s="14">
        <v>1.72715161386164E-4</v>
      </c>
      <c r="M429" s="14">
        <v>0.132032607676174</v>
      </c>
    </row>
    <row r="430" spans="1:13" x14ac:dyDescent="0.55000000000000004">
      <c r="A430">
        <v>425</v>
      </c>
      <c r="C430">
        <f t="shared" si="24"/>
        <v>0.27456257038772169</v>
      </c>
      <c r="D430">
        <f t="shared" si="25"/>
        <v>2.1507764810866323E-5</v>
      </c>
      <c r="E430" s="2">
        <f t="shared" si="26"/>
        <v>9.1605505528060381E-4</v>
      </c>
      <c r="K430">
        <v>425</v>
      </c>
      <c r="L430" s="14">
        <v>7.1442387244649106E-5</v>
      </c>
      <c r="M430" s="14">
        <v>0.244296168961708</v>
      </c>
    </row>
    <row r="431" spans="1:13" x14ac:dyDescent="0.55000000000000004">
      <c r="A431">
        <v>426</v>
      </c>
      <c r="C431">
        <f t="shared" si="24"/>
        <v>0.2947799914096676</v>
      </c>
      <c r="D431">
        <f t="shared" si="25"/>
        <v>-9.63597021508571E-5</v>
      </c>
      <c r="E431" s="2">
        <f t="shared" si="26"/>
        <v>3.5313046885000015E-7</v>
      </c>
      <c r="K431">
        <v>426</v>
      </c>
      <c r="L431" s="14">
        <v>-4.7723575978682701E-5</v>
      </c>
      <c r="M431" s="14">
        <v>0.29537423922737499</v>
      </c>
    </row>
    <row r="432" spans="1:13" x14ac:dyDescent="0.55000000000000004">
      <c r="A432">
        <v>427</v>
      </c>
      <c r="C432">
        <f t="shared" si="24"/>
        <v>0.24101384805762457</v>
      </c>
      <c r="D432">
        <f t="shared" si="25"/>
        <v>-1.9004291497446622E-4</v>
      </c>
      <c r="E432" s="2">
        <f t="shared" si="26"/>
        <v>9.8974109164132033E-4</v>
      </c>
      <c r="K432">
        <v>427</v>
      </c>
      <c r="L432" s="14">
        <v>-1.5493687354258101E-4</v>
      </c>
      <c r="M432" s="14">
        <v>0.27247399890979501</v>
      </c>
    </row>
    <row r="433" spans="1:13" x14ac:dyDescent="0.55000000000000004">
      <c r="A433">
        <v>428</v>
      </c>
      <c r="C433">
        <f t="shared" si="24"/>
        <v>0.12675830901262125</v>
      </c>
      <c r="D433">
        <f t="shared" si="25"/>
        <v>-2.360293619265999E-4</v>
      </c>
      <c r="E433" s="2">
        <f t="shared" si="26"/>
        <v>2.9781737183633937E-3</v>
      </c>
      <c r="K433">
        <v>428</v>
      </c>
      <c r="L433" s="14">
        <v>-2.2334526996915701E-4</v>
      </c>
      <c r="M433" s="14">
        <v>0.181330955259284</v>
      </c>
    </row>
    <row r="434" spans="1:13" x14ac:dyDescent="0.55000000000000004">
      <c r="A434">
        <v>429</v>
      </c>
      <c r="C434">
        <f t="shared" si="24"/>
        <v>-1.9310893741326472E-2</v>
      </c>
      <c r="D434">
        <f t="shared" si="25"/>
        <v>-2.2277741413990717E-4</v>
      </c>
      <c r="E434" s="2">
        <f t="shared" si="26"/>
        <v>4.1066748128658634E-3</v>
      </c>
      <c r="K434">
        <v>429</v>
      </c>
      <c r="L434" s="14">
        <v>-2.35815457998492E-4</v>
      </c>
      <c r="M434" s="14">
        <v>4.4772448968506198E-2</v>
      </c>
    </row>
    <row r="435" spans="1:13" x14ac:dyDescent="0.55000000000000004">
      <c r="A435">
        <v>430</v>
      </c>
      <c r="C435">
        <f t="shared" si="24"/>
        <v>-0.1605334692073519</v>
      </c>
      <c r="D435">
        <f t="shared" si="25"/>
        <v>-1.5361303117996332E-4</v>
      </c>
      <c r="E435" s="2">
        <f t="shared" si="26"/>
        <v>3.310146691140737E-3</v>
      </c>
      <c r="K435">
        <v>430</v>
      </c>
      <c r="L435" s="14">
        <v>-1.8922420167920899E-4</v>
      </c>
      <c r="M435" s="14">
        <v>-0.102999594914543</v>
      </c>
    </row>
    <row r="436" spans="1:13" x14ac:dyDescent="0.55000000000000004">
      <c r="A436">
        <v>431</v>
      </c>
      <c r="C436">
        <f t="shared" si="24"/>
        <v>-0.26146552767980402</v>
      </c>
      <c r="D436">
        <f t="shared" si="25"/>
        <v>-4.5895015300042849E-5</v>
      </c>
      <c r="E436" s="2">
        <f t="shared" si="26"/>
        <v>1.331576761665913E-3</v>
      </c>
      <c r="K436">
        <v>431</v>
      </c>
      <c r="L436" s="14">
        <v>-9.5240570187643306E-5</v>
      </c>
      <c r="M436" s="14">
        <v>-0.22497475128814701</v>
      </c>
    </row>
    <row r="437" spans="1:13" x14ac:dyDescent="0.55000000000000004">
      <c r="A437">
        <v>432</v>
      </c>
      <c r="C437">
        <f t="shared" si="24"/>
        <v>-0.29677524996134996</v>
      </c>
      <c r="D437">
        <f t="shared" si="25"/>
        <v>7.3341682030107725E-5</v>
      </c>
      <c r="E437" s="2">
        <f t="shared" si="26"/>
        <v>3.8089441487815701E-5</v>
      </c>
      <c r="K437">
        <v>432</v>
      </c>
      <c r="L437" s="14">
        <v>2.2596652937021299E-5</v>
      </c>
      <c r="M437" s="14">
        <v>-0.29060358555960097</v>
      </c>
    </row>
    <row r="438" spans="1:13" x14ac:dyDescent="0.55000000000000004">
      <c r="A438">
        <v>433</v>
      </c>
      <c r="C438">
        <f t="shared" si="24"/>
        <v>-0.25760064002918304</v>
      </c>
      <c r="D438">
        <f t="shared" si="25"/>
        <v>1.7417116309067967E-4</v>
      </c>
      <c r="E438" s="2">
        <f t="shared" si="26"/>
        <v>6.681350794366963E-4</v>
      </c>
      <c r="K438">
        <v>433</v>
      </c>
      <c r="L438" s="14">
        <v>1.34774404154151E-4</v>
      </c>
      <c r="M438" s="14">
        <v>-0.28344894905388901</v>
      </c>
    </row>
    <row r="439" spans="1:13" x14ac:dyDescent="0.55000000000000004">
      <c r="A439">
        <v>434</v>
      </c>
      <c r="C439">
        <f t="shared" si="24"/>
        <v>-0.15377369924081047</v>
      </c>
      <c r="D439">
        <f t="shared" si="25"/>
        <v>2.3128735345283059E-4</v>
      </c>
      <c r="E439" s="2">
        <f t="shared" si="26"/>
        <v>2.6552446044121329E-3</v>
      </c>
      <c r="K439">
        <v>434</v>
      </c>
      <c r="L439" s="14">
        <v>2.1319706977117E-4</v>
      </c>
      <c r="M439" s="14">
        <v>-0.205302764868009</v>
      </c>
    </row>
    <row r="440" spans="1:13" x14ac:dyDescent="0.55000000000000004">
      <c r="A440">
        <v>435</v>
      </c>
      <c r="C440">
        <f t="shared" si="24"/>
        <v>-1.1352801235937144E-2</v>
      </c>
      <c r="D440">
        <f t="shared" si="25"/>
        <v>2.3035529324937998E-4</v>
      </c>
      <c r="E440" s="2">
        <f t="shared" si="26"/>
        <v>4.1453546177047645E-3</v>
      </c>
      <c r="K440">
        <v>435</v>
      </c>
      <c r="L440" s="14">
        <v>2.3822320668539699E-4</v>
      </c>
      <c r="M440" s="14">
        <v>-7.5737229615047294E-2</v>
      </c>
    </row>
    <row r="441" spans="1:13" x14ac:dyDescent="0.55000000000000004">
      <c r="A441">
        <v>436</v>
      </c>
      <c r="C441">
        <f t="shared" si="24"/>
        <v>0.13391741058130416</v>
      </c>
      <c r="D441">
        <f t="shared" si="25"/>
        <v>1.7160890994511878E-4</v>
      </c>
      <c r="E441" s="2">
        <f t="shared" si="26"/>
        <v>3.7356844645775743E-3</v>
      </c>
      <c r="K441">
        <v>436</v>
      </c>
      <c r="L441" s="14">
        <v>2.0358486365578199E-4</v>
      </c>
      <c r="M441" s="14">
        <v>7.2797164634665706E-2</v>
      </c>
    </row>
    <row r="442" spans="1:13" x14ac:dyDescent="0.55000000000000004">
      <c r="A442">
        <v>437</v>
      </c>
      <c r="C442">
        <f t="shared" si="24"/>
        <v>0.24557717509776808</v>
      </c>
      <c r="D442">
        <f t="shared" si="25"/>
        <v>6.9792307473957738E-5</v>
      </c>
      <c r="E442" s="2">
        <f t="shared" si="26"/>
        <v>1.8043904830772179E-3</v>
      </c>
      <c r="K442">
        <v>437</v>
      </c>
      <c r="L442" s="14">
        <v>1.17957428574773E-4</v>
      </c>
      <c r="M442" s="14">
        <v>0.203099057400803</v>
      </c>
    </row>
    <row r="443" spans="1:13" x14ac:dyDescent="0.55000000000000004">
      <c r="A443">
        <v>438</v>
      </c>
      <c r="C443">
        <f t="shared" si="24"/>
        <v>0.29560224502147842</v>
      </c>
      <c r="D443">
        <f t="shared" si="25"/>
        <v>-4.9540693067864374E-5</v>
      </c>
      <c r="E443" s="2">
        <f t="shared" si="26"/>
        <v>1.7079127818160375E-4</v>
      </c>
      <c r="K443">
        <v>438</v>
      </c>
      <c r="L443" s="14">
        <v>2.7868237524499099E-6</v>
      </c>
      <c r="M443" s="14">
        <v>0.28253353130582898</v>
      </c>
    </row>
    <row r="444" spans="1:13" x14ac:dyDescent="0.55000000000000004">
      <c r="A444">
        <v>439</v>
      </c>
      <c r="C444">
        <f t="shared" si="24"/>
        <v>0.27143738224641673</v>
      </c>
      <c r="D444">
        <f t="shared" si="25"/>
        <v>-1.5644002388490297E-4</v>
      </c>
      <c r="E444" s="2">
        <f t="shared" si="26"/>
        <v>3.9078755648021133E-4</v>
      </c>
      <c r="K444">
        <v>439</v>
      </c>
      <c r="L444" s="14">
        <v>-1.13081758366873E-4</v>
      </c>
      <c r="M444" s="14">
        <v>0.29120572958452801</v>
      </c>
    </row>
    <row r="445" spans="1:13" x14ac:dyDescent="0.55000000000000004">
      <c r="A445">
        <v>440</v>
      </c>
      <c r="C445">
        <f t="shared" si="24"/>
        <v>0.17914745797425174</v>
      </c>
      <c r="D445">
        <f t="shared" si="25"/>
        <v>-2.2407620620109868E-4</v>
      </c>
      <c r="E445" s="2">
        <f t="shared" si="26"/>
        <v>2.2844756260783998E-3</v>
      </c>
      <c r="K445">
        <v>440</v>
      </c>
      <c r="L445" s="14">
        <v>-2.0062831259491399E-4</v>
      </c>
      <c r="M445" s="14">
        <v>0.226943646379588</v>
      </c>
    </row>
    <row r="446" spans="1:13" x14ac:dyDescent="0.55000000000000004">
      <c r="A446">
        <v>441</v>
      </c>
      <c r="C446">
        <f t="shared" si="24"/>
        <v>4.1895297879555898E-2</v>
      </c>
      <c r="D446">
        <f t="shared" si="25"/>
        <v>-2.3547398391304873E-4</v>
      </c>
      <c r="E446" s="2">
        <f t="shared" si="26"/>
        <v>4.0891959419877763E-3</v>
      </c>
      <c r="K446">
        <v>441</v>
      </c>
      <c r="L446" s="14">
        <v>-2.3792626132586501E-4</v>
      </c>
      <c r="M446" s="14">
        <v>0.10584211908270701</v>
      </c>
    </row>
    <row r="447" spans="1:13" x14ac:dyDescent="0.55000000000000004">
      <c r="A447">
        <v>442</v>
      </c>
      <c r="C447">
        <f t="shared" si="24"/>
        <v>-0.10587169889977073</v>
      </c>
      <c r="D447">
        <f t="shared" si="25"/>
        <v>-1.877727550611358E-4</v>
      </c>
      <c r="E447" s="2">
        <f t="shared" si="26"/>
        <v>4.1092555538065874E-3</v>
      </c>
      <c r="K447">
        <v>442</v>
      </c>
      <c r="L447" s="14">
        <v>-2.15634101920385E-4</v>
      </c>
      <c r="M447" s="14">
        <v>-4.1768223535274401E-2</v>
      </c>
    </row>
    <row r="448" spans="1:13" x14ac:dyDescent="0.55000000000000004">
      <c r="A448">
        <v>443</v>
      </c>
      <c r="C448">
        <f t="shared" si="24"/>
        <v>-0.22706713085405694</v>
      </c>
      <c r="D448">
        <f t="shared" si="25"/>
        <v>-9.2944522624811737E-5</v>
      </c>
      <c r="E448" s="2">
        <f t="shared" si="26"/>
        <v>2.3183912407842683E-3</v>
      </c>
      <c r="K448">
        <v>443</v>
      </c>
      <c r="L448" s="14">
        <v>-1.3933504399209201E-4</v>
      </c>
      <c r="M448" s="14">
        <v>-0.17891745545759899</v>
      </c>
    </row>
    <row r="449" spans="1:13" x14ac:dyDescent="0.55000000000000004">
      <c r="A449">
        <v>444</v>
      </c>
      <c r="C449">
        <f t="shared" si="24"/>
        <v>-0.29127349915968431</v>
      </c>
      <c r="D449">
        <f t="shared" si="25"/>
        <v>2.5210825874868308E-5</v>
      </c>
      <c r="E449" s="2">
        <f t="shared" si="26"/>
        <v>4.0071225368101257E-4</v>
      </c>
      <c r="K449">
        <v>444</v>
      </c>
      <c r="L449" s="14">
        <v>-2.8138659924120301E-5</v>
      </c>
      <c r="M449" s="14">
        <v>-0.27125570073725502</v>
      </c>
    </row>
    <row r="450" spans="1:13" x14ac:dyDescent="0.55000000000000004">
      <c r="A450">
        <v>445</v>
      </c>
      <c r="C450">
        <f t="shared" si="24"/>
        <v>-0.28237635873514139</v>
      </c>
      <c r="D450">
        <f t="shared" si="25"/>
        <v>1.3703878848224626E-4</v>
      </c>
      <c r="E450" s="2">
        <f t="shared" si="26"/>
        <v>1.7635612338835833E-4</v>
      </c>
      <c r="K450">
        <v>445</v>
      </c>
      <c r="L450" s="14">
        <v>9.0105226081420693E-5</v>
      </c>
      <c r="M450" s="14">
        <v>-0.295656273019065</v>
      </c>
    </row>
    <row r="451" spans="1:13" x14ac:dyDescent="0.55000000000000004">
      <c r="A451">
        <v>446</v>
      </c>
      <c r="C451">
        <f t="shared" si="24"/>
        <v>-0.20260870429015615</v>
      </c>
      <c r="D451">
        <f t="shared" si="25"/>
        <v>2.1447290372919855E-4</v>
      </c>
      <c r="E451" s="2">
        <f t="shared" si="26"/>
        <v>1.8834899803696395E-3</v>
      </c>
      <c r="K451">
        <v>446</v>
      </c>
      <c r="L451" s="14">
        <v>1.8578169924262801E-4</v>
      </c>
      <c r="M451" s="14">
        <v>-0.24600789760489</v>
      </c>
    </row>
    <row r="452" spans="1:13" x14ac:dyDescent="0.55000000000000004">
      <c r="A452">
        <v>447</v>
      </c>
      <c r="C452">
        <f t="shared" si="24"/>
        <v>-7.1990535721512025E-2</v>
      </c>
      <c r="D452">
        <f t="shared" si="25"/>
        <v>2.3807884087080565E-4</v>
      </c>
      <c r="E452" s="2">
        <f t="shared" si="26"/>
        <v>3.9381627130491981E-3</v>
      </c>
      <c r="K452">
        <v>447</v>
      </c>
      <c r="L452" s="14">
        <v>2.34927993322529E-4</v>
      </c>
      <c r="M452" s="14">
        <v>-0.13474531811336801</v>
      </c>
    </row>
    <row r="453" spans="1:13" x14ac:dyDescent="0.55000000000000004">
      <c r="A453">
        <v>448</v>
      </c>
      <c r="C453">
        <f t="shared" si="24"/>
        <v>7.6695739873209212E-2</v>
      </c>
      <c r="D453">
        <f t="shared" si="25"/>
        <v>2.0193200725814663E-4</v>
      </c>
      <c r="E453" s="2">
        <f t="shared" si="26"/>
        <v>4.41303493626625E-3</v>
      </c>
      <c r="K453">
        <v>448</v>
      </c>
      <c r="L453" s="14">
        <v>2.25235114087339E-4</v>
      </c>
      <c r="M453" s="14">
        <v>1.02650621989129E-2</v>
      </c>
    </row>
    <row r="454" spans="1:13" x14ac:dyDescent="0.55000000000000004">
      <c r="A454">
        <v>449</v>
      </c>
      <c r="C454">
        <f t="shared" ref="C454:C517" si="27">$D$1*COS($B$2*(A454-$L$2)+$B$1)</f>
        <v>0.206133001377623</v>
      </c>
      <c r="D454">
        <f t="shared" ref="D454:D517" si="28">$D$2*COS($B$2*(A454-$L$3)+$B$3)</f>
        <v>1.1510449621323144E-4</v>
      </c>
      <c r="E454" s="2">
        <f t="shared" ref="E454:E517" si="29">(M454-C454)^2</f>
        <v>2.8546054002102608E-3</v>
      </c>
      <c r="K454">
        <v>449</v>
      </c>
      <c r="L454" s="14">
        <v>1.59130703271767E-4</v>
      </c>
      <c r="M454" s="14">
        <v>0.15270449400365399</v>
      </c>
    </row>
    <row r="455" spans="1:13" x14ac:dyDescent="0.55000000000000004">
      <c r="A455">
        <v>450</v>
      </c>
      <c r="C455">
        <f t="shared" si="27"/>
        <v>0.2838352244758004</v>
      </c>
      <c r="D455">
        <f t="shared" si="28"/>
        <v>-6.118171708430766E-7</v>
      </c>
      <c r="E455" s="2">
        <f t="shared" si="29"/>
        <v>7.2560662913684142E-4</v>
      </c>
      <c r="K455">
        <v>450</v>
      </c>
      <c r="L455" s="14">
        <v>5.3171020646566403E-5</v>
      </c>
      <c r="M455" s="14">
        <v>0.256898137975274</v>
      </c>
    </row>
    <row r="456" spans="1:13" x14ac:dyDescent="0.55000000000000004">
      <c r="A456">
        <v>451</v>
      </c>
      <c r="C456">
        <f t="shared" si="27"/>
        <v>0.29030078900294143</v>
      </c>
      <c r="D456">
        <f t="shared" si="28"/>
        <v>-1.1617457734093041E-4</v>
      </c>
      <c r="E456" s="2">
        <f t="shared" si="29"/>
        <v>4.1592962385999645E-5</v>
      </c>
      <c r="K456">
        <v>451</v>
      </c>
      <c r="L456" s="14">
        <v>-6.6105673948631404E-5</v>
      </c>
      <c r="M456" s="14">
        <v>0.296750049610639</v>
      </c>
    </row>
    <row r="457" spans="1:13" x14ac:dyDescent="0.55000000000000004">
      <c r="A457">
        <v>452</v>
      </c>
      <c r="C457">
        <f t="shared" si="27"/>
        <v>0.22390697454605482</v>
      </c>
      <c r="D457">
        <f t="shared" si="28"/>
        <v>-2.0257996736466056E-4</v>
      </c>
      <c r="E457" s="2">
        <f t="shared" si="29"/>
        <v>1.4724177415567114E-3</v>
      </c>
      <c r="K457">
        <v>452</v>
      </c>
      <c r="L457" s="14">
        <v>-1.68825792413566E-4</v>
      </c>
      <c r="M457" s="14">
        <v>0.26227907041736098</v>
      </c>
    </row>
    <row r="458" spans="1:13" x14ac:dyDescent="0.55000000000000004">
      <c r="A458">
        <v>453</v>
      </c>
      <c r="C458">
        <f t="shared" si="27"/>
        <v>0.10131722906330805</v>
      </c>
      <c r="D458">
        <f t="shared" si="28"/>
        <v>-2.3814205562711546E-4</v>
      </c>
      <c r="E458" s="2">
        <f t="shared" si="29"/>
        <v>3.6968153387630194E-3</v>
      </c>
      <c r="K458">
        <v>453</v>
      </c>
      <c r="L458" s="14">
        <v>-2.2926244384934201E-4</v>
      </c>
      <c r="M458" s="14">
        <v>0.162118670976827</v>
      </c>
    </row>
    <row r="459" spans="1:13" x14ac:dyDescent="0.55000000000000004">
      <c r="A459">
        <v>454</v>
      </c>
      <c r="C459">
        <f t="shared" si="27"/>
        <v>-4.6701005316586497E-2</v>
      </c>
      <c r="D459">
        <f t="shared" si="28"/>
        <v>-2.1393550756395159E-4</v>
      </c>
      <c r="E459" s="2">
        <f t="shared" si="29"/>
        <v>4.6315714963117401E-3</v>
      </c>
      <c r="K459">
        <v>454</v>
      </c>
      <c r="L459" s="14">
        <v>-2.3227889398210299E-4</v>
      </c>
      <c r="M459" s="14">
        <v>2.13546446789263E-2</v>
      </c>
    </row>
    <row r="460" spans="1:13" x14ac:dyDescent="0.55000000000000004">
      <c r="A460">
        <v>455</v>
      </c>
      <c r="C460">
        <f t="shared" si="27"/>
        <v>-0.1829982717409748</v>
      </c>
      <c r="D460">
        <f t="shared" si="28"/>
        <v>-1.3603565650549502E-4</v>
      </c>
      <c r="E460" s="2">
        <f t="shared" si="29"/>
        <v>3.3919543129007231E-3</v>
      </c>
      <c r="K460">
        <v>455</v>
      </c>
      <c r="L460" s="14">
        <v>-1.7711965416340099E-4</v>
      </c>
      <c r="M460" s="14">
        <v>-0.12475778485340901</v>
      </c>
    </row>
    <row r="461" spans="1:13" x14ac:dyDescent="0.55000000000000004">
      <c r="A461">
        <v>456</v>
      </c>
      <c r="C461">
        <f t="shared" si="27"/>
        <v>-0.27336682925637618</v>
      </c>
      <c r="D461">
        <f t="shared" si="28"/>
        <v>-2.3993723068645959E-5</v>
      </c>
      <c r="E461" s="2">
        <f t="shared" si="29"/>
        <v>1.1385884312448201E-3</v>
      </c>
      <c r="K461">
        <v>456</v>
      </c>
      <c r="L461" s="14">
        <v>-7.7599698188911701E-5</v>
      </c>
      <c r="M461" s="14">
        <v>-0.23962385322810001</v>
      </c>
    </row>
    <row r="462" spans="1:13" x14ac:dyDescent="0.55000000000000004">
      <c r="A462">
        <v>457</v>
      </c>
      <c r="C462">
        <f t="shared" si="27"/>
        <v>-0.2951260747446911</v>
      </c>
      <c r="D462">
        <f t="shared" si="28"/>
        <v>9.4070129111014942E-5</v>
      </c>
      <c r="E462" s="2">
        <f t="shared" si="29"/>
        <v>4.2436586724560935E-7</v>
      </c>
      <c r="K462">
        <v>457</v>
      </c>
      <c r="L462" s="14">
        <v>4.1355583590569302E-5</v>
      </c>
      <c r="M462" s="14">
        <v>-0.29447464104334797</v>
      </c>
    </row>
    <row r="463" spans="1:13" x14ac:dyDescent="0.55000000000000004">
      <c r="A463">
        <v>458</v>
      </c>
      <c r="C463">
        <f t="shared" si="27"/>
        <v>-0.24281489623683747</v>
      </c>
      <c r="D463">
        <f t="shared" si="28"/>
        <v>1.8852436172483867E-4</v>
      </c>
      <c r="E463" s="2">
        <f t="shared" si="29"/>
        <v>1.0730559017092208E-3</v>
      </c>
      <c r="K463">
        <v>458</v>
      </c>
      <c r="L463" s="14">
        <v>1.49953102908377E-4</v>
      </c>
      <c r="M463" s="14">
        <v>-0.27557242822124101</v>
      </c>
    </row>
    <row r="464" spans="1:13" x14ac:dyDescent="0.55000000000000004">
      <c r="A464">
        <v>459</v>
      </c>
      <c r="C464">
        <f t="shared" si="27"/>
        <v>-0.12956229690585497</v>
      </c>
      <c r="D464">
        <f t="shared" si="28"/>
        <v>2.3566295332450791E-4</v>
      </c>
      <c r="E464" s="2">
        <f t="shared" si="29"/>
        <v>3.374342878689685E-3</v>
      </c>
      <c r="K464">
        <v>459</v>
      </c>
      <c r="L464" s="14">
        <v>2.2099393736126701E-4</v>
      </c>
      <c r="M464" s="14">
        <v>-0.18765139122389099</v>
      </c>
    </row>
    <row r="465" spans="1:13" x14ac:dyDescent="0.55000000000000004">
      <c r="A465">
        <v>460</v>
      </c>
      <c r="C465">
        <f t="shared" si="27"/>
        <v>1.62077079914663E-2</v>
      </c>
      <c r="D465">
        <f t="shared" si="28"/>
        <v>2.2365511102113888E-4</v>
      </c>
      <c r="E465" s="2">
        <f t="shared" si="29"/>
        <v>4.7526694383073602E-3</v>
      </c>
      <c r="K465">
        <v>460</v>
      </c>
      <c r="L465" s="14">
        <v>2.3668546925517E-4</v>
      </c>
      <c r="M465" s="14">
        <v>-5.2731899189800403E-2</v>
      </c>
    </row>
    <row r="466" spans="1:13" x14ac:dyDescent="0.55000000000000004">
      <c r="A466">
        <v>461</v>
      </c>
      <c r="C466">
        <f t="shared" si="27"/>
        <v>0.15790991981457891</v>
      </c>
      <c r="D466">
        <f t="shared" si="28"/>
        <v>1.5551455012758058E-4</v>
      </c>
      <c r="E466" s="2">
        <f t="shared" si="29"/>
        <v>3.908162195614409E-3</v>
      </c>
      <c r="K466">
        <v>461</v>
      </c>
      <c r="L466" s="14">
        <v>1.9309765708406301E-4</v>
      </c>
      <c r="M466" s="14">
        <v>9.5394624121329499E-2</v>
      </c>
    </row>
    <row r="467" spans="1:13" x14ac:dyDescent="0.55000000000000004">
      <c r="A467">
        <v>462</v>
      </c>
      <c r="C467">
        <f t="shared" si="27"/>
        <v>0.2599800702413943</v>
      </c>
      <c r="D467">
        <f t="shared" si="28"/>
        <v>4.8343115139113089E-5</v>
      </c>
      <c r="E467" s="2">
        <f t="shared" si="29"/>
        <v>1.6282111263824246E-3</v>
      </c>
      <c r="K467">
        <v>462</v>
      </c>
      <c r="L467" s="14">
        <v>1.01147338805354E-4</v>
      </c>
      <c r="M467" s="14">
        <v>0.219628972035987</v>
      </c>
    </row>
    <row r="468" spans="1:13" x14ac:dyDescent="0.55000000000000004">
      <c r="A468">
        <v>463</v>
      </c>
      <c r="C468">
        <f t="shared" si="27"/>
        <v>0.29680070298338557</v>
      </c>
      <c r="D468">
        <f t="shared" si="28"/>
        <v>-7.0961422757127998E-5</v>
      </c>
      <c r="E468" s="2">
        <f t="shared" si="29"/>
        <v>6.312018959449255E-5</v>
      </c>
      <c r="K468">
        <v>463</v>
      </c>
      <c r="L468" s="14">
        <v>-1.6135957949691201E-5</v>
      </c>
      <c r="M468" s="14">
        <v>0.28885588142500601</v>
      </c>
    </row>
    <row r="469" spans="1:13" x14ac:dyDescent="0.55000000000000004">
      <c r="A469">
        <v>464</v>
      </c>
      <c r="C469">
        <f t="shared" si="27"/>
        <v>0.25913061533963638</v>
      </c>
      <c r="D469">
        <f t="shared" si="28"/>
        <v>-1.7245613928977999E-4</v>
      </c>
      <c r="E469" s="2">
        <f t="shared" si="29"/>
        <v>7.0790201303176582E-4</v>
      </c>
      <c r="K469">
        <v>464</v>
      </c>
      <c r="L469" s="14">
        <v>-1.2937790393601999E-4</v>
      </c>
      <c r="M469" s="14">
        <v>0.28573704337933697</v>
      </c>
    </row>
    <row r="470" spans="1:13" x14ac:dyDescent="0.55000000000000004">
      <c r="A470">
        <v>465</v>
      </c>
      <c r="C470">
        <f t="shared" si="27"/>
        <v>0.15642420528631423</v>
      </c>
      <c r="D470">
        <f t="shared" si="28"/>
        <v>-2.3066799994793909E-4</v>
      </c>
      <c r="E470" s="2">
        <f t="shared" si="29"/>
        <v>2.9843696999138692E-3</v>
      </c>
      <c r="K470">
        <v>465</v>
      </c>
      <c r="L470" s="14">
        <v>-2.1021635127932599E-4</v>
      </c>
      <c r="M470" s="14">
        <v>0.211053590235386</v>
      </c>
    </row>
    <row r="471" spans="1:13" x14ac:dyDescent="0.55000000000000004">
      <c r="A471">
        <v>466</v>
      </c>
      <c r="C471">
        <f t="shared" si="27"/>
        <v>1.4458616866907805E-2</v>
      </c>
      <c r="D471">
        <f t="shared" si="28"/>
        <v>-2.3098705471538109E-4</v>
      </c>
      <c r="E471" s="2">
        <f t="shared" si="29"/>
        <v>4.7681565063840119E-3</v>
      </c>
      <c r="K471">
        <v>466</v>
      </c>
      <c r="L471" s="14">
        <v>-2.3840480935715801E-4</v>
      </c>
      <c r="M471" s="14">
        <v>8.3510456135561698E-2</v>
      </c>
    </row>
    <row r="472" spans="1:13" x14ac:dyDescent="0.55000000000000004">
      <c r="A472">
        <v>467</v>
      </c>
      <c r="C472">
        <f t="shared" si="27"/>
        <v>-0.13113577962236253</v>
      </c>
      <c r="D472">
        <f t="shared" si="28"/>
        <v>-1.7333322757061867E-4</v>
      </c>
      <c r="E472" s="2">
        <f t="shared" si="29"/>
        <v>4.3807705761738083E-3</v>
      </c>
      <c r="K472">
        <v>467</v>
      </c>
      <c r="L472" s="14">
        <v>-2.0688330397542401E-4</v>
      </c>
      <c r="M472" s="14">
        <v>-6.4948389764672806E-2</v>
      </c>
    </row>
    <row r="473" spans="1:13" x14ac:dyDescent="0.55000000000000004">
      <c r="A473">
        <v>468</v>
      </c>
      <c r="C473">
        <f t="shared" si="27"/>
        <v>-0.24381785954983767</v>
      </c>
      <c r="D473">
        <f t="shared" si="28"/>
        <v>-7.217641388042957E-5</v>
      </c>
      <c r="E473" s="2">
        <f t="shared" si="29"/>
        <v>2.178775097502281E-3</v>
      </c>
      <c r="K473">
        <v>468</v>
      </c>
      <c r="L473" s="14">
        <v>-1.2354659170220301E-4</v>
      </c>
      <c r="M473" s="14">
        <v>-0.197140508537786</v>
      </c>
    </row>
    <row r="474" spans="1:13" x14ac:dyDescent="0.55000000000000004">
      <c r="A474">
        <v>469</v>
      </c>
      <c r="C474">
        <f t="shared" si="27"/>
        <v>-0.29530679600341353</v>
      </c>
      <c r="D474">
        <f t="shared" si="28"/>
        <v>4.7095158335314053E-5</v>
      </c>
      <c r="E474" s="2">
        <f t="shared" si="29"/>
        <v>2.355989238104109E-4</v>
      </c>
      <c r="K474">
        <v>469</v>
      </c>
      <c r="L474" s="14">
        <v>-9.2668691097524996E-6</v>
      </c>
      <c r="M474" s="14">
        <v>-0.27995756397668298</v>
      </c>
    </row>
    <row r="475" spans="1:13" x14ac:dyDescent="0.55000000000000004">
      <c r="A475">
        <v>470</v>
      </c>
      <c r="C475">
        <f t="shared" si="27"/>
        <v>-0.27267995123418232</v>
      </c>
      <c r="D475">
        <f t="shared" si="28"/>
        <v>1.5454683849635718E-4</v>
      </c>
      <c r="E475" s="2">
        <f t="shared" si="29"/>
        <v>3.9910288568557764E-4</v>
      </c>
      <c r="K475">
        <v>470</v>
      </c>
      <c r="L475" s="14">
        <v>1.0733379833871801E-4</v>
      </c>
      <c r="M475" s="14">
        <v>-0.29265751078697999</v>
      </c>
    </row>
    <row r="476" spans="1:13" x14ac:dyDescent="0.55000000000000004">
      <c r="A476">
        <v>471</v>
      </c>
      <c r="C476">
        <f t="shared" si="27"/>
        <v>-0.18161618634319518</v>
      </c>
      <c r="D476">
        <f t="shared" si="28"/>
        <v>2.2321051978389518E-4</v>
      </c>
      <c r="E476" s="2">
        <f t="shared" si="29"/>
        <v>2.5445348039507426E-3</v>
      </c>
      <c r="K476">
        <v>471</v>
      </c>
      <c r="L476" s="14">
        <v>1.97052050142712E-4</v>
      </c>
      <c r="M476" s="14">
        <v>-0.232059568505286</v>
      </c>
    </row>
    <row r="477" spans="1:13" x14ac:dyDescent="0.55000000000000004">
      <c r="A477">
        <v>472</v>
      </c>
      <c r="C477">
        <f t="shared" si="27"/>
        <v>-4.4970586846011421E-2</v>
      </c>
      <c r="D477">
        <f t="shared" si="28"/>
        <v>2.3585306551071551E-4</v>
      </c>
      <c r="E477" s="2">
        <f t="shared" si="29"/>
        <v>4.6744953038338095E-3</v>
      </c>
      <c r="K477">
        <v>472</v>
      </c>
      <c r="L477" s="14">
        <v>2.3741739356629199E-4</v>
      </c>
      <c r="M477" s="14">
        <v>-0.11334086769839501</v>
      </c>
    </row>
    <row r="478" spans="1:13" x14ac:dyDescent="0.55000000000000004">
      <c r="A478">
        <v>473</v>
      </c>
      <c r="C478">
        <f t="shared" si="27"/>
        <v>0.10296168204489559</v>
      </c>
      <c r="D478">
        <f t="shared" si="28"/>
        <v>1.8930146318300783E-4</v>
      </c>
      <c r="E478" s="2">
        <f t="shared" si="29"/>
        <v>4.7882144994329931E-3</v>
      </c>
      <c r="K478">
        <v>473</v>
      </c>
      <c r="L478" s="14">
        <v>2.1832007794061201E-4</v>
      </c>
      <c r="M478" s="14">
        <v>3.3764756539256299E-2</v>
      </c>
    </row>
    <row r="479" spans="1:13" x14ac:dyDescent="0.55000000000000004">
      <c r="A479">
        <v>474</v>
      </c>
      <c r="C479">
        <f t="shared" si="27"/>
        <v>0.22505273900259903</v>
      </c>
      <c r="D479">
        <f t="shared" si="28"/>
        <v>9.5239183755145215E-5</v>
      </c>
      <c r="E479" s="2">
        <f t="shared" si="29"/>
        <v>2.770859158410481E-3</v>
      </c>
      <c r="K479">
        <v>474</v>
      </c>
      <c r="L479" s="14">
        <v>1.4454314443526899E-4</v>
      </c>
      <c r="M479" s="14">
        <v>0.17241378804030799</v>
      </c>
    </row>
    <row r="480" spans="1:13" x14ac:dyDescent="0.55000000000000004">
      <c r="A480">
        <v>475</v>
      </c>
      <c r="C480">
        <f t="shared" si="27"/>
        <v>0.29066030220664973</v>
      </c>
      <c r="D480">
        <f t="shared" si="28"/>
        <v>-2.2726123312511592E-5</v>
      </c>
      <c r="E480" s="2">
        <f t="shared" si="29"/>
        <v>5.1890951361439354E-4</v>
      </c>
      <c r="K480">
        <v>475</v>
      </c>
      <c r="L480" s="14">
        <v>3.4564483725543199E-5</v>
      </c>
      <c r="M480" s="14">
        <v>0.26788071674917502</v>
      </c>
    </row>
    <row r="481" spans="1:13" x14ac:dyDescent="0.55000000000000004">
      <c r="A481">
        <v>476</v>
      </c>
      <c r="C481">
        <f t="shared" si="27"/>
        <v>0.28331825619048123</v>
      </c>
      <c r="D481">
        <f t="shared" si="28"/>
        <v>-1.3498765245726052E-4</v>
      </c>
      <c r="E481" s="2">
        <f t="shared" si="29"/>
        <v>1.6736601936141062E-4</v>
      </c>
      <c r="K481">
        <v>476</v>
      </c>
      <c r="L481" s="14">
        <v>-8.4071066355735104E-5</v>
      </c>
      <c r="M481" s="14">
        <v>0.29625525813689102</v>
      </c>
    </row>
    <row r="482" spans="1:13" x14ac:dyDescent="0.55000000000000004">
      <c r="A482">
        <v>477</v>
      </c>
      <c r="C482">
        <f t="shared" si="27"/>
        <v>0.20486929974606211</v>
      </c>
      <c r="D482">
        <f t="shared" si="28"/>
        <v>-2.1337012614964523E-4</v>
      </c>
      <c r="E482" s="2">
        <f t="shared" si="29"/>
        <v>2.0758532477548625E-3</v>
      </c>
      <c r="K482">
        <v>477</v>
      </c>
      <c r="L482" s="14">
        <v>-1.81650496329187E-4</v>
      </c>
      <c r="M482" s="14">
        <v>0.25043083229002799</v>
      </c>
    </row>
    <row r="483" spans="1:13" x14ac:dyDescent="0.55000000000000004">
      <c r="A483">
        <v>478</v>
      </c>
      <c r="C483">
        <f t="shared" si="27"/>
        <v>7.5002467368209674E-2</v>
      </c>
      <c r="D483">
        <f t="shared" si="28"/>
        <v>-2.382011956642639E-4</v>
      </c>
      <c r="E483" s="2">
        <f t="shared" si="29"/>
        <v>4.4731997259664551E-3</v>
      </c>
      <c r="K483">
        <v>478</v>
      </c>
      <c r="L483" s="14">
        <v>-2.33734432619126E-4</v>
      </c>
      <c r="M483" s="14">
        <v>0.141884450936032</v>
      </c>
    </row>
    <row r="484" spans="1:13" x14ac:dyDescent="0.55000000000000004">
      <c r="A484">
        <v>479</v>
      </c>
      <c r="C484">
        <f t="shared" si="27"/>
        <v>-7.3688403392290436E-2</v>
      </c>
      <c r="D484">
        <f t="shared" si="28"/>
        <v>-2.032487859506085E-4</v>
      </c>
      <c r="E484" s="2">
        <f t="shared" si="29"/>
        <v>5.110910470932168E-3</v>
      </c>
      <c r="K484">
        <v>479</v>
      </c>
      <c r="L484" s="14">
        <v>-2.2727813027645399E-4</v>
      </c>
      <c r="M484" s="14">
        <v>-2.1977713421248101E-3</v>
      </c>
    </row>
    <row r="485" spans="1:13" x14ac:dyDescent="0.55000000000000004">
      <c r="A485">
        <v>480</v>
      </c>
      <c r="C485">
        <f t="shared" si="27"/>
        <v>-0.20388503813002037</v>
      </c>
      <c r="D485">
        <f t="shared" si="28"/>
        <v>-1.1728521510818447E-4</v>
      </c>
      <c r="E485" s="2">
        <f t="shared" si="29"/>
        <v>3.3820610143902013E-3</v>
      </c>
      <c r="K485">
        <v>480</v>
      </c>
      <c r="L485" s="14">
        <v>-1.6389861027488401E-4</v>
      </c>
      <c r="M485" s="14">
        <v>-0.14572954815366301</v>
      </c>
    </row>
    <row r="486" spans="1:13" x14ac:dyDescent="0.55000000000000004">
      <c r="A486">
        <v>481</v>
      </c>
      <c r="C486">
        <f t="shared" si="27"/>
        <v>-0.28291082585301019</v>
      </c>
      <c r="D486">
        <f t="shared" si="28"/>
        <v>-1.8855274502110995E-6</v>
      </c>
      <c r="E486" s="2">
        <f t="shared" si="29"/>
        <v>9.0892422953762575E-4</v>
      </c>
      <c r="K486">
        <v>481</v>
      </c>
      <c r="L486" s="14">
        <v>-5.94696665768079E-5</v>
      </c>
      <c r="M486" s="14">
        <v>-0.25276245558963401</v>
      </c>
    </row>
    <row r="487" spans="1:13" x14ac:dyDescent="0.55000000000000004">
      <c r="A487">
        <v>482</v>
      </c>
      <c r="C487">
        <f t="shared" si="27"/>
        <v>-0.2909319595746454</v>
      </c>
      <c r="D487">
        <f t="shared" si="28"/>
        <v>1.1398738785418553E-4</v>
      </c>
      <c r="E487" s="2">
        <f t="shared" si="29"/>
        <v>3.0885566434321397E-5</v>
      </c>
      <c r="K487">
        <v>482</v>
      </c>
      <c r="L487" s="14">
        <v>5.9853824038457998E-5</v>
      </c>
      <c r="M487" s="14">
        <v>-0.296489437998744</v>
      </c>
    </row>
    <row r="488" spans="1:13" x14ac:dyDescent="0.55000000000000004">
      <c r="A488">
        <v>483</v>
      </c>
      <c r="C488">
        <f t="shared" si="27"/>
        <v>-0.22593530380287249</v>
      </c>
      <c r="D488">
        <f t="shared" si="28"/>
        <v>2.012518714707645E-4</v>
      </c>
      <c r="E488" s="2">
        <f t="shared" si="29"/>
        <v>1.6018803578362131E-3</v>
      </c>
      <c r="K488">
        <v>483</v>
      </c>
      <c r="L488" s="14">
        <v>1.6418655311712399E-4</v>
      </c>
      <c r="M488" s="14">
        <v>-0.26595880137412697</v>
      </c>
    </row>
    <row r="489" spans="1:13" x14ac:dyDescent="0.55000000000000004">
      <c r="A489">
        <v>484</v>
      </c>
      <c r="C489">
        <f t="shared" si="27"/>
        <v>-0.10423364911526314</v>
      </c>
      <c r="D489">
        <f t="shared" si="28"/>
        <v>2.3800637740159465E-4</v>
      </c>
      <c r="E489" s="2">
        <f t="shared" si="29"/>
        <v>4.1710263980187417E-3</v>
      </c>
      <c r="K489">
        <v>484</v>
      </c>
      <c r="L489" s="14">
        <v>2.27397741428177E-4</v>
      </c>
      <c r="M489" s="14">
        <v>-0.16881713305673801</v>
      </c>
    </row>
    <row r="490" spans="1:13" x14ac:dyDescent="0.55000000000000004">
      <c r="A490">
        <v>485</v>
      </c>
      <c r="C490">
        <f t="shared" si="27"/>
        <v>4.3628454428828248E-2</v>
      </c>
      <c r="D490">
        <f t="shared" si="28"/>
        <v>2.1502629938152074E-4</v>
      </c>
      <c r="E490" s="2">
        <f t="shared" si="29"/>
        <v>5.3323031672900933E-3</v>
      </c>
      <c r="K490">
        <v>485</v>
      </c>
      <c r="L490" s="14">
        <v>2.3365575472536999E-4</v>
      </c>
      <c r="M490" s="14">
        <v>-2.9394166499827099E-2</v>
      </c>
    </row>
    <row r="491" spans="1:13" x14ac:dyDescent="0.55000000000000004">
      <c r="A491">
        <v>486</v>
      </c>
      <c r="C491">
        <f t="shared" si="27"/>
        <v>0.18054073552646654</v>
      </c>
      <c r="D491">
        <f t="shared" si="28"/>
        <v>1.3807915261184828E-4</v>
      </c>
      <c r="E491" s="2">
        <f t="shared" si="29"/>
        <v>3.9879204945243007E-3</v>
      </c>
      <c r="K491">
        <v>486</v>
      </c>
      <c r="L491" s="14">
        <v>1.81393234756524E-4</v>
      </c>
      <c r="M491" s="14">
        <v>0.117390751405136</v>
      </c>
    </row>
    <row r="492" spans="1:13" x14ac:dyDescent="0.55000000000000004">
      <c r="A492">
        <v>487</v>
      </c>
      <c r="C492">
        <f t="shared" si="27"/>
        <v>0.27214109750393267</v>
      </c>
      <c r="D492">
        <f t="shared" si="28"/>
        <v>2.647704901466803E-5</v>
      </c>
      <c r="E492" s="2">
        <f t="shared" si="29"/>
        <v>1.3962680360512577E-3</v>
      </c>
      <c r="K492">
        <v>487</v>
      </c>
      <c r="L492" s="14">
        <v>8.3699653860974397E-5</v>
      </c>
      <c r="M492" s="14">
        <v>0.234774427381332</v>
      </c>
    </row>
    <row r="493" spans="1:13" x14ac:dyDescent="0.55000000000000004">
      <c r="A493">
        <v>488</v>
      </c>
      <c r="C493">
        <f t="shared" si="27"/>
        <v>0.29543978028782569</v>
      </c>
      <c r="D493">
        <f t="shared" si="28"/>
        <v>-9.1770235793212061E-5</v>
      </c>
      <c r="E493" s="2">
        <f t="shared" si="29"/>
        <v>4.3363427093977651E-6</v>
      </c>
      <c r="K493">
        <v>488</v>
      </c>
      <c r="L493" s="14">
        <v>-3.4957024579013003E-5</v>
      </c>
      <c r="M493" s="14">
        <v>0.29335739158506202</v>
      </c>
    </row>
    <row r="494" spans="1:13" x14ac:dyDescent="0.55000000000000004">
      <c r="A494">
        <v>489</v>
      </c>
      <c r="C494">
        <f t="shared" si="27"/>
        <v>0.24458930559656458</v>
      </c>
      <c r="D494">
        <f t="shared" si="28"/>
        <v>-1.8698512578046303E-4</v>
      </c>
      <c r="E494" s="2">
        <f t="shared" si="29"/>
        <v>1.1477101850006517E-3</v>
      </c>
      <c r="K494">
        <v>489</v>
      </c>
      <c r="L494" s="14">
        <v>-1.4485849935555001E-4</v>
      </c>
      <c r="M494" s="14">
        <v>0.27846717720917702</v>
      </c>
    </row>
    <row r="495" spans="1:13" x14ac:dyDescent="0.55000000000000004">
      <c r="A495">
        <v>490</v>
      </c>
      <c r="C495">
        <f t="shared" si="27"/>
        <v>0.13235207073473823</v>
      </c>
      <c r="D495">
        <f t="shared" si="28"/>
        <v>-2.3527069053084121E-4</v>
      </c>
      <c r="E495" s="2">
        <f t="shared" si="29"/>
        <v>3.7799207487528527E-3</v>
      </c>
      <c r="K495">
        <v>490</v>
      </c>
      <c r="L495" s="14">
        <v>-2.184792643316E-4</v>
      </c>
      <c r="M495" s="14">
        <v>0.19383313081630199</v>
      </c>
    </row>
    <row r="496" spans="1:13" x14ac:dyDescent="0.55000000000000004">
      <c r="A496">
        <v>491</v>
      </c>
      <c r="C496">
        <f t="shared" si="27"/>
        <v>-1.3102744121127545E-2</v>
      </c>
      <c r="D496">
        <f t="shared" si="28"/>
        <v>-2.2450827107120655E-4</v>
      </c>
      <c r="E496" s="2">
        <f t="shared" si="29"/>
        <v>5.4398175017283104E-3</v>
      </c>
      <c r="K496">
        <v>491</v>
      </c>
      <c r="L496" s="14">
        <v>-2.3738054220884299E-4</v>
      </c>
      <c r="M496" s="14">
        <v>6.0652374357038498E-2</v>
      </c>
    </row>
    <row r="497" spans="1:13" x14ac:dyDescent="0.55000000000000004">
      <c r="A497">
        <v>492</v>
      </c>
      <c r="C497">
        <f t="shared" si="27"/>
        <v>-0.15526904638631578</v>
      </c>
      <c r="D497">
        <f t="shared" si="28"/>
        <v>-1.5739900783213402E-4</v>
      </c>
      <c r="E497" s="2">
        <f t="shared" si="29"/>
        <v>4.5629891070545475E-3</v>
      </c>
      <c r="K497">
        <v>492</v>
      </c>
      <c r="L497" s="14">
        <v>-1.9682839068790799E-4</v>
      </c>
      <c r="M497" s="14">
        <v>-8.7719145519959602E-2</v>
      </c>
    </row>
    <row r="498" spans="1:13" x14ac:dyDescent="0.55000000000000004">
      <c r="A498">
        <v>493</v>
      </c>
      <c r="C498">
        <f t="shared" si="27"/>
        <v>-0.258466090820901</v>
      </c>
      <c r="D498">
        <f t="shared" si="28"/>
        <v>-5.0785911335244149E-5</v>
      </c>
      <c r="E498" s="2">
        <f t="shared" si="29"/>
        <v>1.9664993873444907E-3</v>
      </c>
      <c r="K498">
        <v>493</v>
      </c>
      <c r="L498" s="14">
        <v>-1.0697934768449799E-4</v>
      </c>
      <c r="M498" s="14">
        <v>-0.214120861231412</v>
      </c>
    </row>
    <row r="499" spans="1:13" x14ac:dyDescent="0.55000000000000004">
      <c r="A499">
        <v>494</v>
      </c>
      <c r="C499">
        <f t="shared" si="27"/>
        <v>-0.29679359449281767</v>
      </c>
      <c r="D499">
        <f t="shared" si="28"/>
        <v>6.8573378424420498E-5</v>
      </c>
      <c r="E499" s="2">
        <f t="shared" si="29"/>
        <v>9.7988529160044651E-5</v>
      </c>
      <c r="K499">
        <v>494</v>
      </c>
      <c r="L499" s="14">
        <v>9.6633365981870794E-6</v>
      </c>
      <c r="M499" s="14">
        <v>-0.28689467893806903</v>
      </c>
    </row>
    <row r="500" spans="1:13" x14ac:dyDescent="0.55000000000000004">
      <c r="A500">
        <v>495</v>
      </c>
      <c r="C500">
        <f t="shared" si="27"/>
        <v>-0.26063216186029381</v>
      </c>
      <c r="D500">
        <f t="shared" si="28"/>
        <v>1.7072219561202031E-4</v>
      </c>
      <c r="E500" s="2">
        <f t="shared" si="29"/>
        <v>7.3884930960920879E-4</v>
      </c>
      <c r="K500">
        <v>495</v>
      </c>
      <c r="L500" s="14">
        <v>1.2388577828286801E-4</v>
      </c>
      <c r="M500" s="14">
        <v>-0.28781394453930897</v>
      </c>
    </row>
    <row r="501" spans="1:13" x14ac:dyDescent="0.55000000000000004">
      <c r="A501">
        <v>496</v>
      </c>
      <c r="C501">
        <f t="shared" si="27"/>
        <v>-0.15905755029160251</v>
      </c>
      <c r="D501">
        <f t="shared" si="28"/>
        <v>2.3002334023960685E-4</v>
      </c>
      <c r="E501" s="2">
        <f t="shared" si="29"/>
        <v>3.3167085343789038E-3</v>
      </c>
      <c r="K501">
        <v>496</v>
      </c>
      <c r="L501" s="14">
        <v>2.07080258265031E-4</v>
      </c>
      <c r="M501" s="14">
        <v>-0.21664842226259201</v>
      </c>
    </row>
    <row r="502" spans="1:13" x14ac:dyDescent="0.55000000000000004">
      <c r="A502">
        <v>497</v>
      </c>
      <c r="C502">
        <f t="shared" si="27"/>
        <v>-1.7562846267284743E-2</v>
      </c>
      <c r="D502">
        <f t="shared" si="28"/>
        <v>2.3159347497497124E-4</v>
      </c>
      <c r="E502" s="2">
        <f t="shared" si="29"/>
        <v>5.4256648356792812E-3</v>
      </c>
      <c r="K502">
        <v>497</v>
      </c>
      <c r="L502" s="14">
        <v>2.38410202932059E-4</v>
      </c>
      <c r="M502" s="14">
        <v>-9.1221958640970602E-2</v>
      </c>
    </row>
    <row r="503" spans="1:13" x14ac:dyDescent="0.55000000000000004">
      <c r="A503">
        <v>498</v>
      </c>
      <c r="C503">
        <f t="shared" si="27"/>
        <v>0.12833976197489202</v>
      </c>
      <c r="D503">
        <f t="shared" si="28"/>
        <v>1.7503852909520818E-4</v>
      </c>
      <c r="E503" s="2">
        <f t="shared" si="29"/>
        <v>5.0820005517954372E-3</v>
      </c>
      <c r="K503">
        <v>498</v>
      </c>
      <c r="L503" s="14">
        <v>2.10028833285229E-4</v>
      </c>
      <c r="M503" s="14">
        <v>5.7051610422229102E-2</v>
      </c>
    </row>
    <row r="504" spans="1:13" x14ac:dyDescent="0.55000000000000004">
      <c r="A504">
        <v>499</v>
      </c>
      <c r="C504">
        <f t="shared" si="27"/>
        <v>0.24203179514898207</v>
      </c>
      <c r="D504">
        <f t="shared" si="28"/>
        <v>7.4552601932513355E-5</v>
      </c>
      <c r="E504" s="2">
        <f t="shared" si="29"/>
        <v>2.6005456523056185E-3</v>
      </c>
      <c r="K504">
        <v>499</v>
      </c>
      <c r="L504" s="14">
        <v>1.2904443941782299E-4</v>
      </c>
      <c r="M504" s="14">
        <v>0.19103624973268499</v>
      </c>
    </row>
    <row r="505" spans="1:13" x14ac:dyDescent="0.55000000000000004">
      <c r="A505">
        <v>500</v>
      </c>
      <c r="C505">
        <f t="shared" si="27"/>
        <v>0.29497894936680441</v>
      </c>
      <c r="D505">
        <f t="shared" si="28"/>
        <v>-4.4644456871094587E-5</v>
      </c>
      <c r="E505" s="2">
        <f t="shared" si="29"/>
        <v>3.1699217879421835E-4</v>
      </c>
      <c r="K505">
        <v>500</v>
      </c>
      <c r="L505" s="14">
        <v>1.5740065164639701E-5</v>
      </c>
      <c r="M505" s="14">
        <v>0.27717467519473499</v>
      </c>
    </row>
    <row r="506" spans="1:13" x14ac:dyDescent="0.55000000000000004">
      <c r="A506">
        <v>501</v>
      </c>
      <c r="C506">
        <f t="shared" si="27"/>
        <v>0.27389260495709927</v>
      </c>
      <c r="D506">
        <f t="shared" si="28"/>
        <v>-1.5263669803045529E-4</v>
      </c>
      <c r="E506" s="2">
        <f t="shared" si="29"/>
        <v>4.0001515335602236E-4</v>
      </c>
      <c r="K506">
        <v>501</v>
      </c>
      <c r="L506" s="14">
        <v>-1.0150650605330201E-4</v>
      </c>
      <c r="M506" s="14">
        <v>0.29389298378741202</v>
      </c>
    </row>
    <row r="507" spans="1:13" x14ac:dyDescent="0.55000000000000004">
      <c r="A507">
        <v>502</v>
      </c>
      <c r="C507">
        <f t="shared" si="27"/>
        <v>0.18406498990171702</v>
      </c>
      <c r="D507">
        <f t="shared" si="28"/>
        <v>-2.2232034531097176E-4</v>
      </c>
      <c r="E507" s="2">
        <f t="shared" si="29"/>
        <v>2.8025357632213586E-3</v>
      </c>
      <c r="K507">
        <v>502</v>
      </c>
      <c r="L507" s="14">
        <v>-1.93330143129548E-4</v>
      </c>
      <c r="M507" s="14">
        <v>0.237003971410822</v>
      </c>
    </row>
    <row r="508" spans="1:13" x14ac:dyDescent="0.55000000000000004">
      <c r="A508">
        <v>503</v>
      </c>
      <c r="C508">
        <f t="shared" si="27"/>
        <v>4.804094216374305E-2</v>
      </c>
      <c r="D508">
        <f t="shared" si="28"/>
        <v>-2.3620627205991627E-4</v>
      </c>
      <c r="E508" s="2">
        <f t="shared" si="29"/>
        <v>5.2874569677434863E-3</v>
      </c>
      <c r="K508">
        <v>503</v>
      </c>
      <c r="L508" s="14">
        <v>-2.3673304652586201E-4</v>
      </c>
      <c r="M508" s="14">
        <v>0.12075584412849499</v>
      </c>
    </row>
    <row r="509" spans="1:13" x14ac:dyDescent="0.55000000000000004">
      <c r="A509">
        <v>504</v>
      </c>
      <c r="C509">
        <f t="shared" si="27"/>
        <v>-0.10004036943448838</v>
      </c>
      <c r="D509">
        <f t="shared" si="28"/>
        <v>-1.9080940335561948E-4</v>
      </c>
      <c r="E509" s="2">
        <f t="shared" si="29"/>
        <v>5.5210897664544198E-3</v>
      </c>
      <c r="K509">
        <v>504</v>
      </c>
      <c r="L509" s="14">
        <v>-2.2084468983457199E-4</v>
      </c>
      <c r="M509" s="14">
        <v>-2.5736333430685598E-2</v>
      </c>
    </row>
    <row r="510" spans="1:13" x14ac:dyDescent="0.55000000000000004">
      <c r="A510">
        <v>505</v>
      </c>
      <c r="C510">
        <f t="shared" si="27"/>
        <v>-0.22301365698878159</v>
      </c>
      <c r="D510">
        <f t="shared" si="28"/>
        <v>-9.7523396352473392E-5</v>
      </c>
      <c r="E510" s="2">
        <f t="shared" si="29"/>
        <v>3.2753839687194959E-3</v>
      </c>
      <c r="K510">
        <v>505</v>
      </c>
      <c r="L510" s="14">
        <v>-1.4964441055321999E-4</v>
      </c>
      <c r="M510" s="14">
        <v>-0.165782686625529</v>
      </c>
    </row>
    <row r="511" spans="1:13" x14ac:dyDescent="0.55000000000000004">
      <c r="A511">
        <v>506</v>
      </c>
      <c r="C511">
        <f t="shared" si="27"/>
        <v>-0.29001521739413749</v>
      </c>
      <c r="D511">
        <f t="shared" si="28"/>
        <v>2.0238927504662946E-5</v>
      </c>
      <c r="E511" s="2">
        <f t="shared" si="29"/>
        <v>6.6087452179353654E-4</v>
      </c>
      <c r="K511">
        <v>506</v>
      </c>
      <c r="L511" s="14">
        <v>-4.0964760322288801E-5</v>
      </c>
      <c r="M511" s="14">
        <v>-0.26430773751388598</v>
      </c>
    </row>
    <row r="512" spans="1:13" x14ac:dyDescent="0.55000000000000004">
      <c r="A512">
        <v>507</v>
      </c>
      <c r="C512">
        <f t="shared" si="27"/>
        <v>-0.28422907127000224</v>
      </c>
      <c r="D512">
        <f t="shared" si="28"/>
        <v>1.3292170716110575E-4</v>
      </c>
      <c r="E512" s="2">
        <f t="shared" si="29"/>
        <v>1.5391391321528059E-4</v>
      </c>
      <c r="K512">
        <v>507</v>
      </c>
      <c r="L512" s="14">
        <v>7.7974768258283903E-5</v>
      </c>
      <c r="M512" s="14">
        <v>-0.29663527589572403</v>
      </c>
    </row>
    <row r="513" spans="1:13" x14ac:dyDescent="0.55000000000000004">
      <c r="A513">
        <v>508</v>
      </c>
      <c r="C513">
        <f t="shared" si="27"/>
        <v>-0.20710741933125562</v>
      </c>
      <c r="D513">
        <f t="shared" si="28"/>
        <v>2.1224394008752918E-4</v>
      </c>
      <c r="E513" s="2">
        <f t="shared" si="29"/>
        <v>2.2620724926750505E-3</v>
      </c>
      <c r="K513">
        <v>508</v>
      </c>
      <c r="L513" s="14">
        <v>1.7738503240822501E-4</v>
      </c>
      <c r="M513" s="14">
        <v>-0.254668669237824</v>
      </c>
    </row>
    <row r="514" spans="1:13" x14ac:dyDescent="0.55000000000000004">
      <c r="A514">
        <v>509</v>
      </c>
      <c r="C514">
        <f t="shared" si="27"/>
        <v>-7.8006170618674833E-2</v>
      </c>
      <c r="D514">
        <f t="shared" si="28"/>
        <v>2.3829741779982756E-4</v>
      </c>
      <c r="E514" s="2">
        <f t="shared" si="29"/>
        <v>5.0285888824983692E-3</v>
      </c>
      <c r="K514">
        <v>509</v>
      </c>
      <c r="L514" s="14">
        <v>2.32368114774675E-4</v>
      </c>
      <c r="M514" s="14">
        <v>-0.14891871451958399</v>
      </c>
    </row>
    <row r="515" spans="1:13" x14ac:dyDescent="0.55000000000000004">
      <c r="A515">
        <v>510</v>
      </c>
      <c r="C515">
        <f t="shared" si="27"/>
        <v>7.0672982679178098E-2</v>
      </c>
      <c r="D515">
        <f t="shared" si="28"/>
        <v>2.0454326655592854E-4</v>
      </c>
      <c r="E515" s="2">
        <f t="shared" si="29"/>
        <v>5.8590033176392211E-3</v>
      </c>
      <c r="K515">
        <v>510</v>
      </c>
      <c r="L515" s="14">
        <v>2.29153161288677E-4</v>
      </c>
      <c r="M515" s="14">
        <v>-5.8711439252794196E-3</v>
      </c>
    </row>
    <row r="516" spans="1:13" x14ac:dyDescent="0.55000000000000004">
      <c r="A516">
        <v>511</v>
      </c>
      <c r="C516">
        <f t="shared" si="27"/>
        <v>0.20161470699322054</v>
      </c>
      <c r="D516">
        <f t="shared" si="28"/>
        <v>1.1945306683681632E-4</v>
      </c>
      <c r="E516" s="2">
        <f t="shared" si="29"/>
        <v>3.9649458399940128E-3</v>
      </c>
      <c r="K516">
        <v>511</v>
      </c>
      <c r="L516" s="14">
        <v>1.6854537699492199E-4</v>
      </c>
      <c r="M516" s="14">
        <v>0.138646891087045</v>
      </c>
    </row>
    <row r="517" spans="1:13" x14ac:dyDescent="0.55000000000000004">
      <c r="A517">
        <v>512</v>
      </c>
      <c r="C517">
        <f t="shared" si="27"/>
        <v>0.28195538955306954</v>
      </c>
      <c r="D517">
        <f t="shared" si="28"/>
        <v>4.3826652129607912E-6</v>
      </c>
      <c r="E517" s="2">
        <f t="shared" si="29"/>
        <v>1.1232845460786328E-3</v>
      </c>
      <c r="K517">
        <v>512</v>
      </c>
      <c r="L517" s="14">
        <v>6.5724357453179696E-5</v>
      </c>
      <c r="M517" s="14">
        <v>0.24843995212375</v>
      </c>
    </row>
    <row r="518" spans="1:13" x14ac:dyDescent="0.55000000000000004">
      <c r="A518">
        <v>513</v>
      </c>
      <c r="C518">
        <f t="shared" ref="C518:C581" si="30">$D$1*COS($B$2*(A518-$L$2)+$B$1)</f>
        <v>0.29153121248390057</v>
      </c>
      <c r="D518">
        <f t="shared" ref="D518:D581" si="31">$D$2*COS($B$2*(A518-$L$3)+$B$3)</f>
        <v>-1.1178769300008339E-4</v>
      </c>
      <c r="E518" s="2">
        <f t="shared" ref="E518:E581" si="32">(M518-C518)^2</f>
        <v>2.0056724510333196E-5</v>
      </c>
      <c r="K518">
        <v>513</v>
      </c>
      <c r="L518" s="14">
        <v>-5.3557735137025197E-5</v>
      </c>
      <c r="M518" s="14">
        <v>0.29600968594149002</v>
      </c>
    </row>
    <row r="519" spans="1:13" x14ac:dyDescent="0.55000000000000004">
      <c r="A519">
        <v>514</v>
      </c>
      <c r="C519">
        <f t="shared" si="30"/>
        <v>0.22793884607225995</v>
      </c>
      <c r="D519">
        <f t="shared" si="31"/>
        <v>-1.9990169656813016E-4</v>
      </c>
      <c r="E519" s="2">
        <f t="shared" si="32"/>
        <v>1.7225082668499187E-3</v>
      </c>
      <c r="K519">
        <v>514</v>
      </c>
      <c r="L519" s="14">
        <v>-1.5942596071409401E-4</v>
      </c>
      <c r="M519" s="14">
        <v>0.26944195760440798</v>
      </c>
    </row>
    <row r="520" spans="1:13" x14ac:dyDescent="0.55000000000000004">
      <c r="A520">
        <v>515</v>
      </c>
      <c r="C520">
        <f t="shared" si="30"/>
        <v>0.10713863386679554</v>
      </c>
      <c r="D520">
        <f t="shared" si="31"/>
        <v>-2.378445878913524E-4</v>
      </c>
      <c r="E520" s="2">
        <f t="shared" si="32"/>
        <v>4.6583608421734536E-3</v>
      </c>
      <c r="K520">
        <v>515</v>
      </c>
      <c r="L520" s="14">
        <v>-2.2536496542346001E-4</v>
      </c>
      <c r="M520" s="14">
        <v>0.17539081948874799</v>
      </c>
    </row>
    <row r="521" spans="1:13" x14ac:dyDescent="0.55000000000000004">
      <c r="A521">
        <v>516</v>
      </c>
      <c r="C521">
        <f t="shared" si="30"/>
        <v>-4.0551117136000209E-2</v>
      </c>
      <c r="D521">
        <f t="shared" si="31"/>
        <v>-2.1609350102051332E-4</v>
      </c>
      <c r="E521" s="2">
        <f t="shared" si="32"/>
        <v>6.0782417998136336E-3</v>
      </c>
      <c r="K521">
        <v>516</v>
      </c>
      <c r="L521" s="14">
        <v>-2.3485991647977401E-4</v>
      </c>
      <c r="M521" s="14">
        <v>3.74119625864789E-2</v>
      </c>
    </row>
    <row r="522" spans="1:13" x14ac:dyDescent="0.55000000000000004">
      <c r="A522">
        <v>517</v>
      </c>
      <c r="C522">
        <f t="shared" si="30"/>
        <v>-0.17806339248724512</v>
      </c>
      <c r="D522">
        <f t="shared" si="31"/>
        <v>-1.4010750028367868E-4</v>
      </c>
      <c r="E522" s="2">
        <f t="shared" si="32"/>
        <v>4.641211834527331E-3</v>
      </c>
      <c r="K522">
        <v>517</v>
      </c>
      <c r="L522" s="14">
        <v>-1.85532744488582E-4</v>
      </c>
      <c r="M522" s="14">
        <v>-0.10993695243253999</v>
      </c>
    </row>
    <row r="523" spans="1:13" x14ac:dyDescent="0.55000000000000004">
      <c r="A523">
        <v>518</v>
      </c>
      <c r="C523">
        <f t="shared" si="30"/>
        <v>-0.27088550960328511</v>
      </c>
      <c r="D523">
        <f t="shared" si="31"/>
        <v>-2.8957470207579901E-5</v>
      </c>
      <c r="E523" s="2">
        <f t="shared" si="32"/>
        <v>1.6920087438822757E-3</v>
      </c>
      <c r="K523">
        <v>518</v>
      </c>
      <c r="L523" s="14">
        <v>-8.9737745678637406E-5</v>
      </c>
      <c r="M523" s="14">
        <v>-0.22975147571549001</v>
      </c>
    </row>
    <row r="524" spans="1:13" x14ac:dyDescent="0.55000000000000004">
      <c r="A524">
        <v>519</v>
      </c>
      <c r="C524">
        <f t="shared" si="30"/>
        <v>-0.29572107362290229</v>
      </c>
      <c r="D524">
        <f t="shared" si="31"/>
        <v>8.9460274515327219E-5</v>
      </c>
      <c r="E524" s="2">
        <f t="shared" si="32"/>
        <v>1.3673406772530499E-5</v>
      </c>
      <c r="K524">
        <v>519</v>
      </c>
      <c r="L524" s="14">
        <v>2.85326282290801E-5</v>
      </c>
      <c r="M524" s="14">
        <v>-0.29202331663081499</v>
      </c>
    </row>
    <row r="525" spans="1:13" x14ac:dyDescent="0.55000000000000004">
      <c r="A525">
        <v>520</v>
      </c>
      <c r="C525">
        <f t="shared" si="30"/>
        <v>-0.24633688146945718</v>
      </c>
      <c r="D525">
        <f t="shared" si="31"/>
        <v>1.8542537600822948E-4</v>
      </c>
      <c r="E525" s="2">
        <f t="shared" si="32"/>
        <v>1.212378418831655E-3</v>
      </c>
      <c r="K525">
        <v>520</v>
      </c>
      <c r="L525" s="14">
        <v>1.3965682839324901E-4</v>
      </c>
      <c r="M525" s="14">
        <v>-0.28115610631481602</v>
      </c>
    </row>
    <row r="526" spans="1:13" x14ac:dyDescent="0.55000000000000004">
      <c r="A526">
        <v>521</v>
      </c>
      <c r="C526">
        <f t="shared" si="30"/>
        <v>-0.1351273244373293</v>
      </c>
      <c r="D526">
        <f t="shared" si="31"/>
        <v>2.3485261658016807E-4</v>
      </c>
      <c r="E526" s="2">
        <f t="shared" si="32"/>
        <v>4.1918218664083566E-3</v>
      </c>
      <c r="K526">
        <v>521</v>
      </c>
      <c r="L526" s="14">
        <v>2.1580310951826401E-4</v>
      </c>
      <c r="M526" s="14">
        <v>-0.19987160500641399</v>
      </c>
    </row>
    <row r="527" spans="1:13" x14ac:dyDescent="0.55000000000000004">
      <c r="A527">
        <v>522</v>
      </c>
      <c r="C527">
        <f t="shared" si="30"/>
        <v>9.9963427702047577E-3</v>
      </c>
      <c r="D527">
        <f t="shared" si="31"/>
        <v>2.2533680069148493E-4</v>
      </c>
      <c r="E527" s="2">
        <f t="shared" si="32"/>
        <v>6.1660755972673788E-3</v>
      </c>
      <c r="K527">
        <v>522</v>
      </c>
      <c r="L527" s="14">
        <v>2.37900163119131E-4</v>
      </c>
      <c r="M527" s="14">
        <v>-6.8528020310735793E-2</v>
      </c>
    </row>
    <row r="528" spans="1:13" x14ac:dyDescent="0.55000000000000004">
      <c r="A528">
        <v>523</v>
      </c>
      <c r="C528">
        <f t="shared" si="30"/>
        <v>0.15261113864886267</v>
      </c>
      <c r="D528">
        <f t="shared" si="31"/>
        <v>1.5926619755256879E-4</v>
      </c>
      <c r="E528" s="2">
        <f t="shared" si="32"/>
        <v>5.2754519417170164E-3</v>
      </c>
      <c r="K528">
        <v>523</v>
      </c>
      <c r="L528" s="14">
        <v>2.0041364504134399E-4</v>
      </c>
      <c r="M528" s="14">
        <v>7.9978832188741106E-2</v>
      </c>
    </row>
    <row r="529" spans="1:13" x14ac:dyDescent="0.55000000000000004">
      <c r="A529">
        <v>524</v>
      </c>
      <c r="C529">
        <f t="shared" si="30"/>
        <v>0.25692375551435881</v>
      </c>
      <c r="D529">
        <f t="shared" si="31"/>
        <v>5.3223135893530419E-5</v>
      </c>
      <c r="E529" s="2">
        <f t="shared" si="32"/>
        <v>2.3492696981546463E-3</v>
      </c>
      <c r="K529">
        <v>524</v>
      </c>
      <c r="L529" s="14">
        <v>1.1273228628696E-4</v>
      </c>
      <c r="M529" s="14">
        <v>0.20845449001389299</v>
      </c>
    </row>
    <row r="530" spans="1:13" x14ac:dyDescent="0.55000000000000004">
      <c r="A530">
        <v>525</v>
      </c>
      <c r="C530">
        <f t="shared" si="30"/>
        <v>0.29675392526951061</v>
      </c>
      <c r="D530">
        <f t="shared" si="31"/>
        <v>-6.6177811020159816E-5</v>
      </c>
      <c r="E530" s="2">
        <f t="shared" si="32"/>
        <v>1.4478099878802189E-4</v>
      </c>
      <c r="K530">
        <v>525</v>
      </c>
      <c r="L530" s="14">
        <v>-3.18357290832466E-6</v>
      </c>
      <c r="M530" s="14">
        <v>0.28472142765729302</v>
      </c>
    </row>
    <row r="531" spans="1:13" x14ac:dyDescent="0.55000000000000004">
      <c r="A531">
        <v>526</v>
      </c>
      <c r="C531">
        <f t="shared" si="30"/>
        <v>0.26210511485910493</v>
      </c>
      <c r="D531">
        <f t="shared" si="31"/>
        <v>-1.689695222853311E-4</v>
      </c>
      <c r="E531" s="2">
        <f t="shared" si="32"/>
        <v>7.6027047245201724E-4</v>
      </c>
      <c r="K531">
        <v>526</v>
      </c>
      <c r="L531" s="14">
        <v>-1.18302086519267E-4</v>
      </c>
      <c r="M531" s="14">
        <v>0.28967811746041799</v>
      </c>
    </row>
    <row r="532" spans="1:13" x14ac:dyDescent="0.55000000000000004">
      <c r="A532">
        <v>527</v>
      </c>
      <c r="C532">
        <f t="shared" si="30"/>
        <v>0.16167344535699552</v>
      </c>
      <c r="D532">
        <f t="shared" si="31"/>
        <v>-2.2935344505232798E-4</v>
      </c>
      <c r="E532" s="2">
        <f t="shared" si="32"/>
        <v>3.6493294807152391E-3</v>
      </c>
      <c r="K532">
        <v>527</v>
      </c>
      <c r="L532" s="14">
        <v>-2.03791108668595E-4</v>
      </c>
      <c r="M532" s="14">
        <v>0.22208312571300501</v>
      </c>
    </row>
    <row r="533" spans="1:13" x14ac:dyDescent="0.55000000000000004">
      <c r="A533">
        <v>528</v>
      </c>
      <c r="C533">
        <f t="shared" si="30"/>
        <v>2.0665148876672652E-2</v>
      </c>
      <c r="D533">
        <f t="shared" si="31"/>
        <v>-2.3217448749868473E-4</v>
      </c>
      <c r="E533" s="2">
        <f t="shared" si="32"/>
        <v>6.1153789700732018E-3</v>
      </c>
      <c r="K533">
        <v>528</v>
      </c>
      <c r="L533" s="14">
        <v>-2.38239383423618E-4</v>
      </c>
      <c r="M533" s="14">
        <v>9.8866037427079806E-2</v>
      </c>
    </row>
    <row r="534" spans="1:13" x14ac:dyDescent="0.55000000000000004">
      <c r="A534">
        <v>529</v>
      </c>
      <c r="C534">
        <f t="shared" si="30"/>
        <v>-0.1255296643848634</v>
      </c>
      <c r="D534">
        <f t="shared" si="31"/>
        <v>-1.7672462743338301E-4</v>
      </c>
      <c r="E534" s="2">
        <f t="shared" si="32"/>
        <v>5.8395580620135626E-3</v>
      </c>
      <c r="K534">
        <v>529</v>
      </c>
      <c r="L534" s="14">
        <v>-2.1301912667035799E-4</v>
      </c>
      <c r="M534" s="14">
        <v>-4.91126632528276E-2</v>
      </c>
    </row>
    <row r="535" spans="1:13" x14ac:dyDescent="0.55000000000000004">
      <c r="A535">
        <v>530</v>
      </c>
      <c r="C535">
        <f t="shared" si="30"/>
        <v>-0.24021917784167304</v>
      </c>
      <c r="D535">
        <f t="shared" si="31"/>
        <v>-7.6920610942148355E-5</v>
      </c>
      <c r="E535" s="2">
        <f t="shared" si="32"/>
        <v>3.0723058740681282E-3</v>
      </c>
      <c r="K535">
        <v>530</v>
      </c>
      <c r="L535" s="14">
        <v>-1.3444690816778401E-4</v>
      </c>
      <c r="M535" s="14">
        <v>-0.18479079274822</v>
      </c>
    </row>
    <row r="536" spans="1:13" x14ac:dyDescent="0.55000000000000004">
      <c r="A536">
        <v>531</v>
      </c>
      <c r="C536">
        <f t="shared" si="30"/>
        <v>-0.29461874107912894</v>
      </c>
      <c r="D536">
        <f t="shared" si="31"/>
        <v>4.2188857537383385E-5</v>
      </c>
      <c r="E536" s="2">
        <f t="shared" si="32"/>
        <v>4.1745923738084319E-4</v>
      </c>
      <c r="K536">
        <v>531</v>
      </c>
      <c r="L536" s="14">
        <v>-2.2201627466522601E-5</v>
      </c>
      <c r="M536" s="14">
        <v>-0.27418692184096899</v>
      </c>
    </row>
    <row r="537" spans="1:13" x14ac:dyDescent="0.55000000000000004">
      <c r="A537">
        <v>532</v>
      </c>
      <c r="C537">
        <f t="shared" si="30"/>
        <v>-0.27507521037672955</v>
      </c>
      <c r="D537">
        <f t="shared" si="31"/>
        <v>1.5070981204586985E-4</v>
      </c>
      <c r="E537" s="2">
        <f t="shared" si="32"/>
        <v>3.9346788977397102E-4</v>
      </c>
      <c r="K537">
        <v>532</v>
      </c>
      <c r="L537" s="14">
        <v>9.5604188562627997E-5</v>
      </c>
      <c r="M537" s="14">
        <v>-0.29491123542647102</v>
      </c>
    </row>
    <row r="538" spans="1:13" x14ac:dyDescent="0.55000000000000004">
      <c r="A538">
        <v>533</v>
      </c>
      <c r="C538">
        <f t="shared" si="30"/>
        <v>-0.18649359999585238</v>
      </c>
      <c r="D538">
        <f t="shared" si="31"/>
        <v>2.2140578044181215E-4</v>
      </c>
      <c r="E538" s="2">
        <f t="shared" si="32"/>
        <v>3.0558342432780165E-3</v>
      </c>
      <c r="K538">
        <v>533</v>
      </c>
      <c r="L538" s="14">
        <v>1.8946534248094E-4</v>
      </c>
      <c r="M538" s="14">
        <v>-0.24177320060293001</v>
      </c>
    </row>
    <row r="539" spans="1:13" x14ac:dyDescent="0.55000000000000004">
      <c r="A539">
        <v>534</v>
      </c>
      <c r="C539">
        <f t="shared" si="30"/>
        <v>-5.1106026989431196E-2</v>
      </c>
      <c r="D539">
        <f t="shared" si="31"/>
        <v>2.365335648109806E-4</v>
      </c>
      <c r="E539" s="2">
        <f t="shared" si="32"/>
        <v>5.9252338886736635E-3</v>
      </c>
      <c r="K539">
        <v>534</v>
      </c>
      <c r="L539" s="14">
        <v>2.35873726017247E-4</v>
      </c>
      <c r="M539" s="14">
        <v>-0.12808156783633701</v>
      </c>
    </row>
    <row r="540" spans="1:13" x14ac:dyDescent="0.55000000000000004">
      <c r="A540">
        <v>535</v>
      </c>
      <c r="C540">
        <f t="shared" si="30"/>
        <v>9.7108081561415177E-2</v>
      </c>
      <c r="D540">
        <f t="shared" si="31"/>
        <v>1.9229641014509478E-4</v>
      </c>
      <c r="E540" s="2">
        <f t="shared" si="32"/>
        <v>6.3074082812894601E-3</v>
      </c>
      <c r="K540">
        <v>535</v>
      </c>
      <c r="L540" s="14">
        <v>2.2320607161816999E-4</v>
      </c>
      <c r="M540" s="14">
        <v>1.76888881552274E-2</v>
      </c>
    </row>
    <row r="541" spans="1:13" x14ac:dyDescent="0.55000000000000004">
      <c r="A541">
        <v>536</v>
      </c>
      <c r="C541">
        <f t="shared" si="30"/>
        <v>0.22095010851673474</v>
      </c>
      <c r="D541">
        <f t="shared" si="31"/>
        <v>9.9796909819822445E-5</v>
      </c>
      <c r="E541" s="2">
        <f t="shared" si="32"/>
        <v>3.8342171937796946E-3</v>
      </c>
      <c r="K541">
        <v>536</v>
      </c>
      <c r="L541" s="14">
        <v>1.54635071912381E-4</v>
      </c>
      <c r="M541" s="14">
        <v>0.15902905237442</v>
      </c>
    </row>
    <row r="542" spans="1:13" x14ac:dyDescent="0.55000000000000004">
      <c r="A542">
        <v>537</v>
      </c>
      <c r="C542">
        <f t="shared" si="30"/>
        <v>0.2893383154934438</v>
      </c>
      <c r="D542">
        <f t="shared" si="31"/>
        <v>-1.7749511317879007E-5</v>
      </c>
      <c r="E542" s="2">
        <f t="shared" si="32"/>
        <v>8.2937731001400444E-4</v>
      </c>
      <c r="K542">
        <v>537</v>
      </c>
      <c r="L542" s="14">
        <v>4.7334759159794101E-5</v>
      </c>
      <c r="M542" s="14">
        <v>0.26053940388182201</v>
      </c>
    </row>
    <row r="543" spans="1:13" x14ac:dyDescent="0.55000000000000004">
      <c r="A543">
        <v>538</v>
      </c>
      <c r="C543">
        <f t="shared" si="30"/>
        <v>0.28510870404985178</v>
      </c>
      <c r="D543">
        <f t="shared" si="31"/>
        <v>-1.3084117924485328E-4</v>
      </c>
      <c r="E543" s="2">
        <f t="shared" si="32"/>
        <v>1.3659394825329125E-4</v>
      </c>
      <c r="K543">
        <v>538</v>
      </c>
      <c r="L543" s="14">
        <v>-7.1820837667890496E-5</v>
      </c>
      <c r="M543" s="14">
        <v>0.2967960454179</v>
      </c>
    </row>
    <row r="544" spans="1:13" x14ac:dyDescent="0.55000000000000004">
      <c r="A544">
        <v>539</v>
      </c>
      <c r="C544">
        <f t="shared" si="30"/>
        <v>0.20932281750496234</v>
      </c>
      <c r="D544">
        <f t="shared" si="31"/>
        <v>-2.1109446909505002E-4</v>
      </c>
      <c r="E544" s="2">
        <f t="shared" si="32"/>
        <v>2.439911338712077E-3</v>
      </c>
      <c r="K544">
        <v>539</v>
      </c>
      <c r="L544" s="14">
        <v>-1.7298846015752101E-4</v>
      </c>
      <c r="M544" s="14">
        <v>0.25871827619006899</v>
      </c>
    </row>
    <row r="545" spans="1:13" x14ac:dyDescent="0.55000000000000004">
      <c r="A545">
        <v>540</v>
      </c>
      <c r="C545">
        <f t="shared" si="30"/>
        <v>8.1001315941868032E-2</v>
      </c>
      <c r="D545">
        <f t="shared" si="31"/>
        <v>-2.383674967211308E-4</v>
      </c>
      <c r="E545" s="2">
        <f t="shared" si="32"/>
        <v>5.6012641590669592E-3</v>
      </c>
      <c r="K545">
        <v>540</v>
      </c>
      <c r="L545" s="14">
        <v>-2.3083004965820399E-4</v>
      </c>
      <c r="M545" s="14">
        <v>0.15584290971877099</v>
      </c>
    </row>
    <row r="546" spans="1:13" x14ac:dyDescent="0.55000000000000004">
      <c r="A546">
        <v>541</v>
      </c>
      <c r="C546">
        <f t="shared" si="30"/>
        <v>-6.7649808550413956E-2</v>
      </c>
      <c r="D546">
        <f t="shared" si="31"/>
        <v>-2.0581530705890302E-4</v>
      </c>
      <c r="E546" s="2">
        <f t="shared" si="32"/>
        <v>6.6561984246608814E-3</v>
      </c>
      <c r="K546">
        <v>541</v>
      </c>
      <c r="L546" s="14">
        <v>-2.30858821256322E-4</v>
      </c>
      <c r="M546" s="14">
        <v>1.39357197291828E-2</v>
      </c>
    </row>
    <row r="547" spans="1:13" x14ac:dyDescent="0.55000000000000004">
      <c r="A547">
        <v>542</v>
      </c>
      <c r="C547">
        <f t="shared" si="30"/>
        <v>-0.19932225704128492</v>
      </c>
      <c r="D547">
        <f t="shared" si="31"/>
        <v>-1.2160781356789784E-4</v>
      </c>
      <c r="E547" s="2">
        <f t="shared" si="32"/>
        <v>4.6050473684723266E-3</v>
      </c>
      <c r="K547">
        <v>542</v>
      </c>
      <c r="L547" s="14">
        <v>-1.7306756892664099E-4</v>
      </c>
      <c r="M547" s="14">
        <v>-0.13146175771750801</v>
      </c>
    </row>
    <row r="548" spans="1:13" x14ac:dyDescent="0.55000000000000004">
      <c r="A548">
        <v>543</v>
      </c>
      <c r="C548">
        <f t="shared" si="30"/>
        <v>-0.28096902039523036</v>
      </c>
      <c r="D548">
        <f t="shared" si="31"/>
        <v>-6.8793221607827612E-6</v>
      </c>
      <c r="E548" s="2">
        <f t="shared" si="32"/>
        <v>1.3716058894858198E-3</v>
      </c>
      <c r="K548">
        <v>543</v>
      </c>
      <c r="L548" s="14">
        <v>-7.1930470326030195E-5</v>
      </c>
      <c r="M548" s="14">
        <v>-0.243933822414312</v>
      </c>
    </row>
    <row r="549" spans="1:13" x14ac:dyDescent="0.55000000000000004">
      <c r="A549">
        <v>544</v>
      </c>
      <c r="C549">
        <f t="shared" si="30"/>
        <v>-0.29209848198756072</v>
      </c>
      <c r="D549">
        <f t="shared" si="31"/>
        <v>1.0957573410387821E-4</v>
      </c>
      <c r="E549" s="2">
        <f t="shared" si="32"/>
        <v>1.0321223112315806E-5</v>
      </c>
      <c r="K549">
        <v>544</v>
      </c>
      <c r="L549" s="14">
        <v>4.7222060791977297E-5</v>
      </c>
      <c r="M549" s="14">
        <v>-0.29531114803187902</v>
      </c>
    </row>
    <row r="550" spans="1:13" x14ac:dyDescent="0.55000000000000004">
      <c r="A550">
        <v>545</v>
      </c>
      <c r="C550">
        <f t="shared" si="30"/>
        <v>-0.22991738154909677</v>
      </c>
      <c r="D550">
        <f t="shared" si="31"/>
        <v>1.9852959078209113E-4</v>
      </c>
      <c r="E550" s="2">
        <f t="shared" si="32"/>
        <v>1.8325747868929787E-3</v>
      </c>
      <c r="K550">
        <v>545</v>
      </c>
      <c r="L550" s="14">
        <v>1.5454753384023601E-4</v>
      </c>
      <c r="M550" s="14">
        <v>-0.27272596464750098</v>
      </c>
    </row>
    <row r="551" spans="1:13" x14ac:dyDescent="0.55000000000000004">
      <c r="A551">
        <v>546</v>
      </c>
      <c r="C551">
        <f t="shared" si="30"/>
        <v>-0.11003186461634432</v>
      </c>
      <c r="D551">
        <f t="shared" si="31"/>
        <v>2.3765670484607548E-4</v>
      </c>
      <c r="E551" s="2">
        <f t="shared" si="32"/>
        <v>5.1556718044418973E-3</v>
      </c>
      <c r="K551">
        <v>546</v>
      </c>
      <c r="L551" s="14">
        <v>2.2316561829491301E-4</v>
      </c>
      <c r="M551" s="14">
        <v>-0.18183487154810099</v>
      </c>
    </row>
    <row r="552" spans="1:13" x14ac:dyDescent="0.55000000000000004">
      <c r="A552">
        <v>547</v>
      </c>
      <c r="C552">
        <f t="shared" si="30"/>
        <v>3.7469331047135734E-2</v>
      </c>
      <c r="D552">
        <f t="shared" si="31"/>
        <v>2.1713699540019376E-4</v>
      </c>
      <c r="E552" s="2">
        <f t="shared" si="32"/>
        <v>6.8676752187792128E-3</v>
      </c>
      <c r="K552">
        <v>547</v>
      </c>
      <c r="L552" s="14">
        <v>2.3589048922864099E-4</v>
      </c>
      <c r="M552" s="14">
        <v>-4.5402106847830297E-2</v>
      </c>
    </row>
    <row r="553" spans="1:13" x14ac:dyDescent="0.55000000000000004">
      <c r="A553">
        <v>548</v>
      </c>
      <c r="C553">
        <f t="shared" si="30"/>
        <v>0.17556651440893453</v>
      </c>
      <c r="D553">
        <f t="shared" si="31"/>
        <v>1.421204769939769E-4</v>
      </c>
      <c r="E553" s="2">
        <f t="shared" si="32"/>
        <v>5.3530612162023894E-3</v>
      </c>
      <c r="K553">
        <v>548</v>
      </c>
      <c r="L553" s="14">
        <v>1.89535123776701E-4</v>
      </c>
      <c r="M553" s="14">
        <v>0.10240189716670201</v>
      </c>
    </row>
    <row r="554" spans="1:13" x14ac:dyDescent="0.55000000000000004">
      <c r="A554">
        <v>549</v>
      </c>
      <c r="C554">
        <f t="shared" si="30"/>
        <v>0.26960020330278567</v>
      </c>
      <c r="D554">
        <f t="shared" si="31"/>
        <v>3.1434714524703582E-5</v>
      </c>
      <c r="E554" s="2">
        <f t="shared" si="32"/>
        <v>2.0287360486276381E-3</v>
      </c>
      <c r="K554">
        <v>549</v>
      </c>
      <c r="L554" s="14">
        <v>9.5709510784339997E-5</v>
      </c>
      <c r="M554" s="14">
        <v>0.22455871078058301</v>
      </c>
    </row>
    <row r="555" spans="1:13" x14ac:dyDescent="0.55000000000000004">
      <c r="A555">
        <v>550</v>
      </c>
      <c r="C555">
        <f t="shared" si="30"/>
        <v>0.29596992388972448</v>
      </c>
      <c r="D555">
        <f t="shared" si="31"/>
        <v>-8.7140498699179699E-5</v>
      </c>
      <c r="E555" s="2">
        <f t="shared" si="32"/>
        <v>3.0211750483757583E-5</v>
      </c>
      <c r="K555">
        <v>550</v>
      </c>
      <c r="L555" s="14">
        <v>-2.2087142922658399E-5</v>
      </c>
      <c r="M555" s="14">
        <v>0.29047340221836199</v>
      </c>
    </row>
    <row r="556" spans="1:13" x14ac:dyDescent="0.55000000000000004">
      <c r="A556">
        <v>551</v>
      </c>
      <c r="C556">
        <f t="shared" si="30"/>
        <v>0.24805743213201448</v>
      </c>
      <c r="D556">
        <f t="shared" si="31"/>
        <v>-1.8384528352555926E-4</v>
      </c>
      <c r="E556" s="2">
        <f t="shared" si="32"/>
        <v>1.2659218814356572E-3</v>
      </c>
      <c r="K556">
        <v>551</v>
      </c>
      <c r="L556" s="14">
        <v>-1.3435193466599001E-4</v>
      </c>
      <c r="M556" s="14">
        <v>0.28363722810438702</v>
      </c>
    </row>
    <row r="557" spans="1:13" x14ac:dyDescent="0.55000000000000004">
      <c r="A557">
        <v>552</v>
      </c>
      <c r="C557">
        <f t="shared" si="30"/>
        <v>0.13788775354539271</v>
      </c>
      <c r="D557">
        <f t="shared" si="31"/>
        <v>-2.3440877733865484E-4</v>
      </c>
      <c r="E557" s="2">
        <f t="shared" si="32"/>
        <v>4.6069609326622766E-3</v>
      </c>
      <c r="K557">
        <v>552</v>
      </c>
      <c r="L557" s="14">
        <v>-2.1296745091333E-4</v>
      </c>
      <c r="M557" s="14">
        <v>0.20576235065404799</v>
      </c>
    </row>
    <row r="558" spans="1:13" x14ac:dyDescent="0.55000000000000004">
      <c r="A558">
        <v>553</v>
      </c>
      <c r="C558">
        <f t="shared" si="30"/>
        <v>-6.8888447373747089E-3</v>
      </c>
      <c r="D558">
        <f t="shared" si="31"/>
        <v>-2.2614060898522046E-4</v>
      </c>
      <c r="E558" s="2">
        <f t="shared" si="32"/>
        <v>6.9292073832576137E-3</v>
      </c>
      <c r="K558">
        <v>553</v>
      </c>
      <c r="L558" s="14">
        <v>-2.38243947925277E-4</v>
      </c>
      <c r="M558" s="14">
        <v>7.6353016025450707E-2</v>
      </c>
    </row>
    <row r="559" spans="1:13" x14ac:dyDescent="0.55000000000000004">
      <c r="A559">
        <v>554</v>
      </c>
      <c r="C559">
        <f t="shared" si="30"/>
        <v>-0.14993648819640515</v>
      </c>
      <c r="D559">
        <f t="shared" si="31"/>
        <v>-1.6111591444292343E-4</v>
      </c>
      <c r="E559" s="2">
        <f t="shared" si="32"/>
        <v>6.0461639675486664E-3</v>
      </c>
      <c r="K559">
        <v>554</v>
      </c>
      <c r="L559" s="14">
        <v>-2.03850770221185E-4</v>
      </c>
      <c r="M559" s="14">
        <v>-7.2179405126445106E-2</v>
      </c>
    </row>
    <row r="560" spans="1:13" x14ac:dyDescent="0.55000000000000004">
      <c r="A560">
        <v>555</v>
      </c>
      <c r="C560">
        <f t="shared" si="30"/>
        <v>-0.25535323352908262</v>
      </c>
      <c r="D560">
        <f t="shared" si="31"/>
        <v>-5.5654521429686795E-5</v>
      </c>
      <c r="E560" s="2">
        <f t="shared" si="32"/>
        <v>2.7793126814395857E-3</v>
      </c>
      <c r="K560">
        <v>555</v>
      </c>
      <c r="L560" s="14">
        <v>-1.18401902516828E-4</v>
      </c>
      <c r="M560" s="14">
        <v>-0.202634046495901</v>
      </c>
    </row>
    <row r="561" spans="1:13" x14ac:dyDescent="0.55000000000000004">
      <c r="A561">
        <v>556</v>
      </c>
      <c r="C561">
        <f t="shared" si="30"/>
        <v>-0.29668169966550129</v>
      </c>
      <c r="D561">
        <f t="shared" si="31"/>
        <v>6.3774983357861573E-5</v>
      </c>
      <c r="E561" s="2">
        <f t="shared" si="32"/>
        <v>2.0574935473975753E-4</v>
      </c>
      <c r="K561">
        <v>556</v>
      </c>
      <c r="L561" s="14">
        <v>-3.2985438150544198E-6</v>
      </c>
      <c r="M561" s="14">
        <v>-0.28233773387009597</v>
      </c>
    </row>
    <row r="562" spans="1:13" x14ac:dyDescent="0.55000000000000004">
      <c r="A562">
        <v>557</v>
      </c>
      <c r="C562">
        <f t="shared" si="30"/>
        <v>-0.26354931274058468</v>
      </c>
      <c r="D562">
        <f t="shared" si="31"/>
        <v>1.6719831159289899E-4</v>
      </c>
      <c r="E562" s="2">
        <f t="shared" si="32"/>
        <v>7.7166570513577089E-4</v>
      </c>
      <c r="K562">
        <v>557</v>
      </c>
      <c r="L562" s="14">
        <v>1.1263095564788E-4</v>
      </c>
      <c r="M562" s="14">
        <v>-0.29132818430038299</v>
      </c>
    </row>
    <row r="563" spans="1:13" x14ac:dyDescent="0.55000000000000004">
      <c r="A563">
        <v>558</v>
      </c>
      <c r="C563">
        <f t="shared" si="30"/>
        <v>-0.16427160349721143</v>
      </c>
      <c r="D563">
        <f t="shared" si="31"/>
        <v>2.2865838787913036E-4</v>
      </c>
      <c r="E563" s="2">
        <f t="shared" si="32"/>
        <v>3.9793488431892118E-3</v>
      </c>
      <c r="K563">
        <v>558</v>
      </c>
      <c r="L563" s="14">
        <v>2.00351333557081E-4</v>
      </c>
      <c r="M563" s="14">
        <v>-0.22735368370379</v>
      </c>
    </row>
    <row r="564" spans="1:13" x14ac:dyDescent="0.55000000000000004">
      <c r="A564">
        <v>559</v>
      </c>
      <c r="C564">
        <f t="shared" si="30"/>
        <v>-2.3765184346869982E-2</v>
      </c>
      <c r="D564">
        <f t="shared" si="31"/>
        <v>2.3273002854465549E-4</v>
      </c>
      <c r="E564" s="2">
        <f t="shared" si="32"/>
        <v>6.8346361509484003E-3</v>
      </c>
      <c r="K564">
        <v>559</v>
      </c>
      <c r="L564" s="14">
        <v>2.37892477087471E-4</v>
      </c>
      <c r="M564" s="14">
        <v>-0.106437042623725</v>
      </c>
    </row>
    <row r="565" spans="1:13" x14ac:dyDescent="0.55000000000000004">
      <c r="A565">
        <v>560</v>
      </c>
      <c r="C565">
        <f t="shared" si="30"/>
        <v>0.1227057951439081</v>
      </c>
      <c r="D565">
        <f t="shared" si="31"/>
        <v>1.7839133760579967E-4</v>
      </c>
      <c r="E565" s="2">
        <f t="shared" si="32"/>
        <v>6.6534004649196838E-3</v>
      </c>
      <c r="K565">
        <v>560</v>
      </c>
      <c r="L565" s="14">
        <v>2.1585197395351699E-4</v>
      </c>
      <c r="M565" s="14">
        <v>4.1137416068927797E-2</v>
      </c>
    </row>
    <row r="566" spans="1:13" x14ac:dyDescent="0.55000000000000004">
      <c r="A566">
        <v>561</v>
      </c>
      <c r="C566">
        <f t="shared" si="30"/>
        <v>0.23838020648699351</v>
      </c>
      <c r="D566">
        <f t="shared" si="31"/>
        <v>7.9280181119202427E-5</v>
      </c>
      <c r="E566" s="2">
        <f t="shared" si="32"/>
        <v>3.5965751482891933E-3</v>
      </c>
      <c r="K566">
        <v>561</v>
      </c>
      <c r="L566" s="14">
        <v>1.3975000489447299E-4</v>
      </c>
      <c r="M566" s="14">
        <v>0.17840875370911599</v>
      </c>
    </row>
    <row r="567" spans="1:13" x14ac:dyDescent="0.55000000000000004">
      <c r="A567">
        <v>562</v>
      </c>
      <c r="C567">
        <f t="shared" si="30"/>
        <v>0.29422621065830312</v>
      </c>
      <c r="D567">
        <f t="shared" si="31"/>
        <v>-3.9728629734334845E-5</v>
      </c>
      <c r="E567" s="2">
        <f t="shared" si="32"/>
        <v>5.3961888975290705E-4</v>
      </c>
      <c r="K567">
        <v>562</v>
      </c>
      <c r="L567" s="14">
        <v>2.8646780163518301E-5</v>
      </c>
      <c r="M567" s="14">
        <v>0.27099651221529902</v>
      </c>
    </row>
    <row r="568" spans="1:13" x14ac:dyDescent="0.55000000000000004">
      <c r="A568">
        <v>563</v>
      </c>
      <c r="C568">
        <f t="shared" si="30"/>
        <v>0.27622763775160031</v>
      </c>
      <c r="D568">
        <f t="shared" si="31"/>
        <v>-1.4876639193772998E-4</v>
      </c>
      <c r="E568" s="2">
        <f t="shared" si="32"/>
        <v>3.7962139846919022E-4</v>
      </c>
      <c r="K568">
        <v>563</v>
      </c>
      <c r="L568" s="14">
        <v>-8.9631208371112204E-5</v>
      </c>
      <c r="M568" s="14">
        <v>0.29571151309684901</v>
      </c>
    </row>
    <row r="569" spans="1:13" x14ac:dyDescent="0.55000000000000004">
      <c r="A569">
        <v>564</v>
      </c>
      <c r="C569">
        <f t="shared" si="30"/>
        <v>0.18890175018639635</v>
      </c>
      <c r="D569">
        <f t="shared" si="31"/>
        <v>-2.2046692551196934E-4</v>
      </c>
      <c r="E569" s="2">
        <f t="shared" si="32"/>
        <v>3.3018792461767393E-3</v>
      </c>
      <c r="K569">
        <v>564</v>
      </c>
      <c r="L569" s="14">
        <v>-1.8546050473754899E-4</v>
      </c>
      <c r="M569" s="14">
        <v>0.24636373106224799</v>
      </c>
    </row>
    <row r="570" spans="1:13" x14ac:dyDescent="0.55000000000000004">
      <c r="A570">
        <v>565</v>
      </c>
      <c r="C570">
        <f t="shared" si="30"/>
        <v>5.4165505057971366E-2</v>
      </c>
      <c r="D570">
        <f t="shared" si="31"/>
        <v>-2.3683490785718895E-4</v>
      </c>
      <c r="E570" s="2">
        <f t="shared" si="32"/>
        <v>6.5848549537292763E-3</v>
      </c>
      <c r="K570">
        <v>565</v>
      </c>
      <c r="L570" s="14">
        <v>-2.34840067179022E-4</v>
      </c>
      <c r="M570" s="14">
        <v>0.13531262425347501</v>
      </c>
    </row>
    <row r="571" spans="1:13" x14ac:dyDescent="0.55000000000000004">
      <c r="A571">
        <v>566</v>
      </c>
      <c r="C571">
        <f t="shared" si="30"/>
        <v>-9.4165140121859364E-2</v>
      </c>
      <c r="D571">
        <f t="shared" si="31"/>
        <v>-1.9376232041451837E-4</v>
      </c>
      <c r="E571" s="2">
        <f t="shared" si="32"/>
        <v>7.146465719361496E-3</v>
      </c>
      <c r="K571">
        <v>566</v>
      </c>
      <c r="L571" s="14">
        <v>-2.25402477953499E-4</v>
      </c>
      <c r="M571" s="14">
        <v>-9.6283687181589802E-3</v>
      </c>
    </row>
    <row r="572" spans="1:13" x14ac:dyDescent="0.55000000000000004">
      <c r="A572">
        <v>567</v>
      </c>
      <c r="C572">
        <f t="shared" si="30"/>
        <v>-0.21886231997475475</v>
      </c>
      <c r="D572">
        <f t="shared" si="31"/>
        <v>-1.0205947473399863E-4</v>
      </c>
      <c r="E572" s="2">
        <f t="shared" si="32"/>
        <v>4.4494827106689632E-3</v>
      </c>
      <c r="K572">
        <v>567</v>
      </c>
      <c r="L572" s="14">
        <v>-1.59511439829064E-4</v>
      </c>
      <c r="M572" s="14">
        <v>-0.152157877014267</v>
      </c>
    </row>
    <row r="573" spans="1:13" x14ac:dyDescent="0.55000000000000004">
      <c r="A573">
        <v>568</v>
      </c>
      <c r="C573">
        <f t="shared" si="30"/>
        <v>-0.28862967076629831</v>
      </c>
      <c r="D573">
        <f t="shared" si="31"/>
        <v>1.5258147861662723E-5</v>
      </c>
      <c r="E573" s="2">
        <f t="shared" si="32"/>
        <v>1.0272774774129668E-3</v>
      </c>
      <c r="K573">
        <v>568</v>
      </c>
      <c r="L573" s="14">
        <v>-5.3669772062308803E-5</v>
      </c>
      <c r="M573" s="14">
        <v>-0.25657850109321201</v>
      </c>
    </row>
    <row r="574" spans="1:13" x14ac:dyDescent="0.55000000000000004">
      <c r="A574">
        <v>569</v>
      </c>
      <c r="C574">
        <f t="shared" si="30"/>
        <v>-0.28595705802682442</v>
      </c>
      <c r="D574">
        <f t="shared" si="31"/>
        <v>1.2874629696012961E-4</v>
      </c>
      <c r="E574" s="2">
        <f t="shared" si="32"/>
        <v>1.1621680529800891E-4</v>
      </c>
      <c r="K574">
        <v>569</v>
      </c>
      <c r="L574" s="14">
        <v>6.5613823060546499E-5</v>
      </c>
      <c r="M574" s="14">
        <v>-0.29673744787589801</v>
      </c>
    </row>
    <row r="575" spans="1:13" x14ac:dyDescent="0.55000000000000004">
      <c r="A575">
        <v>570</v>
      </c>
      <c r="C575">
        <f t="shared" si="30"/>
        <v>-0.21151525121990961</v>
      </c>
      <c r="D575">
        <f t="shared" si="31"/>
        <v>2.0992183927856327E-4</v>
      </c>
      <c r="E575" s="2">
        <f t="shared" si="32"/>
        <v>2.6072674678924027E-3</v>
      </c>
      <c r="K575">
        <v>570</v>
      </c>
      <c r="L575" s="14">
        <v>1.6846402915928E-4</v>
      </c>
      <c r="M575" s="14">
        <v>-0.26257666001258201</v>
      </c>
    </row>
    <row r="576" spans="1:13" x14ac:dyDescent="0.55000000000000004">
      <c r="A576">
        <v>571</v>
      </c>
      <c r="C576">
        <f t="shared" si="30"/>
        <v>-8.3987574744846027E-2</v>
      </c>
      <c r="D576">
        <f t="shared" si="31"/>
        <v>2.3841142473991927E-4</v>
      </c>
      <c r="E576" s="2">
        <f t="shared" si="32"/>
        <v>6.1880790164671766E-3</v>
      </c>
      <c r="K576">
        <v>571</v>
      </c>
      <c r="L576" s="14">
        <v>2.29121374080108E-4</v>
      </c>
      <c r="M576" s="14">
        <v>-0.16265191874177501</v>
      </c>
    </row>
    <row r="577" spans="1:13" x14ac:dyDescent="0.55000000000000004">
      <c r="A577">
        <v>572</v>
      </c>
      <c r="C577">
        <f t="shared" si="30"/>
        <v>6.4619212673151405E-2</v>
      </c>
      <c r="D577">
        <f t="shared" si="31"/>
        <v>2.0706476790618674E-4</v>
      </c>
      <c r="E577" s="2">
        <f t="shared" si="32"/>
        <v>7.5011549235505133E-3</v>
      </c>
      <c r="K577">
        <v>572</v>
      </c>
      <c r="L577" s="14">
        <v>2.32393849496759E-4</v>
      </c>
      <c r="M577" s="14">
        <v>-2.1989995402840801E-2</v>
      </c>
    </row>
    <row r="578" spans="1:13" x14ac:dyDescent="0.55000000000000004">
      <c r="A578">
        <v>573</v>
      </c>
      <c r="C578">
        <f t="shared" si="30"/>
        <v>0.19700793977549169</v>
      </c>
      <c r="D578">
        <f t="shared" si="31"/>
        <v>1.2374921890736658E-4</v>
      </c>
      <c r="E578" s="2">
        <f t="shared" si="32"/>
        <v>5.3039876556522612E-3</v>
      </c>
      <c r="K578">
        <v>573</v>
      </c>
      <c r="L578" s="14">
        <v>1.77461843640169E-4</v>
      </c>
      <c r="M578" s="14">
        <v>0.124179458700762</v>
      </c>
    </row>
    <row r="579" spans="1:13" x14ac:dyDescent="0.55000000000000004">
      <c r="A579">
        <v>574</v>
      </c>
      <c r="C579">
        <f t="shared" si="30"/>
        <v>0.27995182659232659</v>
      </c>
      <c r="D579">
        <f t="shared" si="31"/>
        <v>9.3752243898030108E-6</v>
      </c>
      <c r="E579" s="2">
        <f t="shared" si="32"/>
        <v>1.6568505868634477E-3</v>
      </c>
      <c r="K579">
        <v>574</v>
      </c>
      <c r="L579" s="14">
        <v>7.8083418150545403E-5</v>
      </c>
      <c r="M579" s="14">
        <v>0.23924739701932499</v>
      </c>
    </row>
    <row r="580" spans="1:13" x14ac:dyDescent="0.55000000000000004">
      <c r="A580">
        <v>575</v>
      </c>
      <c r="C580">
        <f t="shared" si="30"/>
        <v>0.29263370585148341</v>
      </c>
      <c r="D580">
        <f t="shared" si="31"/>
        <v>-1.0735175383571936E-4</v>
      </c>
      <c r="E580" s="2">
        <f t="shared" si="32"/>
        <v>3.0998346166200829E-6</v>
      </c>
      <c r="K580">
        <v>575</v>
      </c>
      <c r="L580" s="14">
        <v>-4.0851483809241698E-5</v>
      </c>
      <c r="M580" s="14">
        <v>0.29439434057129898</v>
      </c>
    </row>
    <row r="581" spans="1:13" x14ac:dyDescent="0.55000000000000004">
      <c r="A581">
        <v>576</v>
      </c>
      <c r="C581">
        <f t="shared" si="30"/>
        <v>0.23187069317170761</v>
      </c>
      <c r="D581">
        <f t="shared" si="31"/>
        <v>-1.9713570464397436E-4</v>
      </c>
      <c r="E581" s="2">
        <f t="shared" si="32"/>
        <v>1.9305216628038835E-3</v>
      </c>
      <c r="K581">
        <v>576</v>
      </c>
      <c r="L581" s="14">
        <v>-1.4955487822479699E-4</v>
      </c>
      <c r="M581" s="14">
        <v>0.27580839523729</v>
      </c>
    </row>
    <row r="582" spans="1:13" x14ac:dyDescent="0.55000000000000004">
      <c r="A582">
        <v>577</v>
      </c>
      <c r="C582">
        <f t="shared" ref="C582:C645" si="33">$D$1*COS($B$2*(A582-$L$2)+$B$1)</f>
        <v>0.11291302395261783</v>
      </c>
      <c r="D582">
        <f t="shared" ref="D582:D645" si="34">$D$2*COS($B$2*(A582-$L$3)+$B$3)</f>
        <v>-2.3744274887808808E-4</v>
      </c>
      <c r="E582" s="2">
        <f t="shared" ref="E582:E645" si="35">(M582-C582)^2</f>
        <v>5.6597789492110109E-3</v>
      </c>
      <c r="K582">
        <v>577</v>
      </c>
      <c r="L582" s="14">
        <v>-2.2080132561784301E-4</v>
      </c>
      <c r="M582" s="14">
        <v>0.18814452632503501</v>
      </c>
    </row>
    <row r="583" spans="1:13" x14ac:dyDescent="0.55000000000000004">
      <c r="A583">
        <v>578</v>
      </c>
      <c r="C583">
        <f t="shared" si="33"/>
        <v>-3.4383434260407783E-2</v>
      </c>
      <c r="D583">
        <f t="shared" si="34"/>
        <v>-2.1815666804034407E-4</v>
      </c>
      <c r="E583" s="2">
        <f t="shared" si="35"/>
        <v>7.6986810068718162E-3</v>
      </c>
      <c r="K583">
        <v>578</v>
      </c>
      <c r="L583" s="14">
        <v>-2.3674671125792099E-4</v>
      </c>
      <c r="M583" s="14">
        <v>5.3358693630770102E-2</v>
      </c>
    </row>
    <row r="584" spans="1:13" x14ac:dyDescent="0.55000000000000004">
      <c r="A584">
        <v>579</v>
      </c>
      <c r="C584">
        <f t="shared" si="33"/>
        <v>-0.1730503752194518</v>
      </c>
      <c r="D584">
        <f t="shared" si="34"/>
        <v>-1.4411786190275791E-4</v>
      </c>
      <c r="E584" s="2">
        <f t="shared" si="35"/>
        <v>6.1245055655367161E-3</v>
      </c>
      <c r="K584">
        <v>579</v>
      </c>
      <c r="L584" s="14">
        <v>-1.9339741439348E-4</v>
      </c>
      <c r="M584" s="14">
        <v>-9.4791154896625193E-2</v>
      </c>
    </row>
    <row r="585" spans="1:13" x14ac:dyDescent="0.55000000000000004">
      <c r="A585">
        <v>580</v>
      </c>
      <c r="C585">
        <f t="shared" si="33"/>
        <v>-0.26828531961147889</v>
      </c>
      <c r="D585">
        <f t="shared" si="34"/>
        <v>-3.3908510191245697E-5</v>
      </c>
      <c r="E585" s="2">
        <f t="shared" si="35"/>
        <v>2.409371483796469E-3</v>
      </c>
      <c r="K585">
        <v>580</v>
      </c>
      <c r="L585" s="14">
        <v>-1.01610535343735E-4</v>
      </c>
      <c r="M585" s="14">
        <v>-0.219199970638527</v>
      </c>
    </row>
    <row r="586" spans="1:13" x14ac:dyDescent="0.55000000000000004">
      <c r="A586">
        <v>581</v>
      </c>
      <c r="C586">
        <f t="shared" si="33"/>
        <v>-0.29618630378735994</v>
      </c>
      <c r="D586">
        <f t="shared" si="34"/>
        <v>8.4811162843322063E-5</v>
      </c>
      <c r="E586" s="2">
        <f t="shared" si="35"/>
        <v>5.591315387456579E-5</v>
      </c>
      <c r="K586">
        <v>581</v>
      </c>
      <c r="L586" s="14">
        <v>1.5625332628846301E-5</v>
      </c>
      <c r="M586" s="14">
        <v>-0.28870879391611498</v>
      </c>
    </row>
    <row r="587" spans="1:13" x14ac:dyDescent="0.55000000000000004">
      <c r="A587">
        <v>582</v>
      </c>
      <c r="C587">
        <f t="shared" si="33"/>
        <v>-0.2497507688251796</v>
      </c>
      <c r="D587">
        <f t="shared" si="34"/>
        <v>1.8224502168205081E-4</v>
      </c>
      <c r="E587" s="2">
        <f t="shared" si="35"/>
        <v>1.3073966187450599E-3</v>
      </c>
      <c r="K587">
        <v>582</v>
      </c>
      <c r="L587" s="14">
        <v>1.28947739112007E-4</v>
      </c>
      <c r="M587" s="14">
        <v>-0.285908708738082</v>
      </c>
    </row>
    <row r="588" spans="1:13" x14ac:dyDescent="0.55000000000000004">
      <c r="A588">
        <v>583</v>
      </c>
      <c r="C588">
        <f t="shared" si="33"/>
        <v>-0.14063305521706948</v>
      </c>
      <c r="D588">
        <f t="shared" si="34"/>
        <v>2.339392214991264E-4</v>
      </c>
      <c r="E588" s="2">
        <f t="shared" si="35"/>
        <v>5.0222675548081417E-3</v>
      </c>
      <c r="K588">
        <v>583</v>
      </c>
      <c r="L588" s="14">
        <v>2.0997438440086699E-4</v>
      </c>
      <c r="M588" s="14">
        <v>-0.21150101380773401</v>
      </c>
    </row>
    <row r="589" spans="1:13" x14ac:dyDescent="0.55000000000000004">
      <c r="A589">
        <v>584</v>
      </c>
      <c r="C589">
        <f t="shared" si="33"/>
        <v>3.7805909408201795E-3</v>
      </c>
      <c r="D589">
        <f t="shared" si="34"/>
        <v>2.2691960776801207E-4</v>
      </c>
      <c r="E589" s="2">
        <f t="shared" si="35"/>
        <v>7.7267912890656458E-3</v>
      </c>
      <c r="K589">
        <v>584</v>
      </c>
      <c r="L589" s="14">
        <v>2.3841164253001699E-4</v>
      </c>
      <c r="M589" s="14">
        <v>-8.4121577912204398E-2</v>
      </c>
    </row>
    <row r="590" spans="1:13" x14ac:dyDescent="0.55000000000000004">
      <c r="A590">
        <v>585</v>
      </c>
      <c r="C590">
        <f t="shared" si="33"/>
        <v>0.14724538846087046</v>
      </c>
      <c r="D590">
        <f t="shared" si="34"/>
        <v>1.6294795557350613E-4</v>
      </c>
      <c r="E590" s="2">
        <f t="shared" si="35"/>
        <v>6.8755206665794934E-3</v>
      </c>
      <c r="K590">
        <v>585</v>
      </c>
      <c r="L590" s="14">
        <v>2.07137225789068E-4</v>
      </c>
      <c r="M590" s="14">
        <v>6.4326629023819706E-2</v>
      </c>
    </row>
    <row r="591" spans="1:13" x14ac:dyDescent="0.55000000000000004">
      <c r="A591">
        <v>586</v>
      </c>
      <c r="C591">
        <f t="shared" si="33"/>
        <v>0.2537546971643006</v>
      </c>
      <c r="D591">
        <f t="shared" si="34"/>
        <v>5.8079801200652736E-5</v>
      </c>
      <c r="E591" s="2">
        <f t="shared" si="35"/>
        <v>3.2593668090043775E-3</v>
      </c>
      <c r="K591">
        <v>586</v>
      </c>
      <c r="L591" s="14">
        <v>1.23984005863189E-4</v>
      </c>
      <c r="M591" s="14">
        <v>0.19666383266739201</v>
      </c>
    </row>
    <row r="592" spans="1:13" x14ac:dyDescent="0.55000000000000004">
      <c r="A592">
        <v>587</v>
      </c>
      <c r="C592">
        <f t="shared" si="33"/>
        <v>0.29657692560455345</v>
      </c>
      <c r="D592">
        <f t="shared" si="34"/>
        <v>-6.1365159048178551E-5</v>
      </c>
      <c r="E592" s="2">
        <f t="shared" si="35"/>
        <v>2.8330162071069526E-4</v>
      </c>
      <c r="K592">
        <v>587</v>
      </c>
      <c r="L592" s="14">
        <v>9.7782225279412E-6</v>
      </c>
      <c r="M592" s="14">
        <v>0.27974535940557199</v>
      </c>
    </row>
    <row r="593" spans="1:13" x14ac:dyDescent="0.55000000000000004">
      <c r="A593">
        <v>588</v>
      </c>
      <c r="C593">
        <f t="shared" si="33"/>
        <v>0.26496459706443082</v>
      </c>
      <c r="D593">
        <f t="shared" si="34"/>
        <v>-1.6540875785100217E-4</v>
      </c>
      <c r="E593" s="2">
        <f t="shared" si="35"/>
        <v>7.7274706194411429E-4</v>
      </c>
      <c r="K593">
        <v>588</v>
      </c>
      <c r="L593" s="14">
        <v>-1.06876577299118E-4</v>
      </c>
      <c r="M593" s="14">
        <v>0.29276292546640698</v>
      </c>
    </row>
    <row r="594" spans="1:13" x14ac:dyDescent="0.55000000000000004">
      <c r="A594">
        <v>589</v>
      </c>
      <c r="C594">
        <f t="shared" si="33"/>
        <v>0.16685173967218095</v>
      </c>
      <c r="D594">
        <f t="shared" si="34"/>
        <v>-2.2793824497370377E-4</v>
      </c>
      <c r="E594" s="2">
        <f t="shared" si="35"/>
        <v>4.3039453034500663E-3</v>
      </c>
      <c r="K594">
        <v>589</v>
      </c>
      <c r="L594" s="14">
        <v>-1.9676347532746299E-4</v>
      </c>
      <c r="M594" s="14">
        <v>0.23245620067484499</v>
      </c>
    </row>
    <row r="595" spans="1:13" x14ac:dyDescent="0.55000000000000004">
      <c r="A595">
        <v>590</v>
      </c>
      <c r="C595">
        <f t="shared" si="33"/>
        <v>2.6862612578398462E-2</v>
      </c>
      <c r="D595">
        <f t="shared" si="34"/>
        <v>-2.3326003716544219E-4</v>
      </c>
      <c r="E595" s="2">
        <f t="shared" si="35"/>
        <v>7.5806217055299227E-3</v>
      </c>
      <c r="K595">
        <v>590</v>
      </c>
      <c r="L595" s="14">
        <v>-2.37369740328061E-4</v>
      </c>
      <c r="M595" s="14">
        <v>0.113929378370691</v>
      </c>
    </row>
    <row r="596" spans="1:13" x14ac:dyDescent="0.55000000000000004">
      <c r="A596">
        <v>591</v>
      </c>
      <c r="C596">
        <f t="shared" si="33"/>
        <v>-0.11986846405379104</v>
      </c>
      <c r="D596">
        <f t="shared" si="34"/>
        <v>-1.8003847676059819E-4</v>
      </c>
      <c r="E596" s="2">
        <f t="shared" si="35"/>
        <v>7.5232552207107686E-3</v>
      </c>
      <c r="K596">
        <v>591</v>
      </c>
      <c r="L596" s="14">
        <v>-2.1852528132853299E-4</v>
      </c>
      <c r="M596" s="14">
        <v>-3.3131763512954403E-2</v>
      </c>
    </row>
    <row r="597" spans="1:13" x14ac:dyDescent="0.55000000000000004">
      <c r="A597">
        <v>592</v>
      </c>
      <c r="C597">
        <f t="shared" si="33"/>
        <v>-0.236515082835276</v>
      </c>
      <c r="D597">
        <f t="shared" si="34"/>
        <v>-8.1631053599350739E-5</v>
      </c>
      <c r="E597" s="2">
        <f t="shared" si="35"/>
        <v>4.1757745317186814E-3</v>
      </c>
      <c r="K597">
        <v>592</v>
      </c>
      <c r="L597" s="14">
        <v>-1.4494980998784699E-4</v>
      </c>
      <c r="M597" s="14">
        <v>-0.17189484969024099</v>
      </c>
    </row>
    <row r="598" spans="1:13" x14ac:dyDescent="0.55000000000000004">
      <c r="A598">
        <v>593</v>
      </c>
      <c r="C598">
        <f t="shared" si="33"/>
        <v>-0.29380140116815812</v>
      </c>
      <c r="D598">
        <f t="shared" si="34"/>
        <v>3.7264043369245628E-5</v>
      </c>
      <c r="E598" s="2">
        <f t="shared" si="35"/>
        <v>6.8620928981062083E-4</v>
      </c>
      <c r="K598">
        <v>593</v>
      </c>
      <c r="L598" s="14">
        <v>-3.5070759532366297E-5</v>
      </c>
      <c r="M598" s="14">
        <v>-0.26760580440437698</v>
      </c>
    </row>
    <row r="599" spans="1:13" x14ac:dyDescent="0.55000000000000004">
      <c r="A599">
        <v>594</v>
      </c>
      <c r="C599">
        <f t="shared" si="33"/>
        <v>-0.27734976065061639</v>
      </c>
      <c r="D599">
        <f t="shared" si="34"/>
        <v>1.4680665091576828E-4</v>
      </c>
      <c r="E599" s="2">
        <f t="shared" si="35"/>
        <v>3.5885485290539678E-4</v>
      </c>
      <c r="K599">
        <v>594</v>
      </c>
      <c r="L599" s="14">
        <v>8.3591980211193199E-5</v>
      </c>
      <c r="M599" s="14">
        <v>-0.29629322529954999</v>
      </c>
    </row>
    <row r="600" spans="1:13" x14ac:dyDescent="0.55000000000000004">
      <c r="A600">
        <v>595</v>
      </c>
      <c r="C600">
        <f t="shared" si="33"/>
        <v>-0.19128917627960573</v>
      </c>
      <c r="D600">
        <f t="shared" si="34"/>
        <v>2.1950388352149662E-4</v>
      </c>
      <c r="E600" s="2">
        <f t="shared" si="35"/>
        <v>3.5382265239437679E-3</v>
      </c>
      <c r="K600">
        <v>595</v>
      </c>
      <c r="L600" s="14">
        <v>1.8131858994386199E-4</v>
      </c>
      <c r="M600" s="14">
        <v>-0.25077216984872402</v>
      </c>
    </row>
    <row r="601" spans="1:13" x14ac:dyDescent="0.55000000000000004">
      <c r="A601">
        <v>596</v>
      </c>
      <c r="C601">
        <f t="shared" si="33"/>
        <v>-5.7219040718570383E-2</v>
      </c>
      <c r="D601">
        <f t="shared" si="34"/>
        <v>2.3711026813864346E-4</v>
      </c>
      <c r="E601" s="2">
        <f t="shared" si="35"/>
        <v>7.2632372284962216E-3</v>
      </c>
      <c r="K601">
        <v>596</v>
      </c>
      <c r="L601" s="14">
        <v>2.3363283400621999E-4</v>
      </c>
      <c r="M601" s="14">
        <v>-0.14244366878168499</v>
      </c>
    </row>
    <row r="602" spans="1:13" x14ac:dyDescent="0.55000000000000004">
      <c r="A602">
        <v>597</v>
      </c>
      <c r="C602">
        <f t="shared" si="33"/>
        <v>9.1211867980785774E-2</v>
      </c>
      <c r="D602">
        <f t="shared" si="34"/>
        <v>1.9520697334143167E-4</v>
      </c>
      <c r="E602" s="2">
        <f t="shared" si="35"/>
        <v>8.0373260413382497E-3</v>
      </c>
      <c r="K602">
        <v>597</v>
      </c>
      <c r="L602" s="14">
        <v>2.2743228543884101E-4</v>
      </c>
      <c r="M602" s="14">
        <v>1.56073278809427E-3</v>
      </c>
    </row>
    <row r="603" spans="1:13" x14ac:dyDescent="0.55000000000000004">
      <c r="A603">
        <v>598</v>
      </c>
      <c r="C603">
        <f t="shared" si="33"/>
        <v>0.21675052041102055</v>
      </c>
      <c r="D603">
        <f t="shared" si="34"/>
        <v>1.0431084287236687E-4</v>
      </c>
      <c r="E603" s="2">
        <f t="shared" si="35"/>
        <v>5.1231640392981554E-3</v>
      </c>
      <c r="K603">
        <v>598</v>
      </c>
      <c r="L603" s="14">
        <v>1.6426991009583499E-4</v>
      </c>
      <c r="M603" s="14">
        <v>0.14517423914901201</v>
      </c>
    </row>
    <row r="604" spans="1:13" x14ac:dyDescent="0.55000000000000004">
      <c r="A604">
        <v>599</v>
      </c>
      <c r="C604">
        <f t="shared" si="33"/>
        <v>0.28788936095687245</v>
      </c>
      <c r="D604">
        <f t="shared" si="34"/>
        <v>-1.2765110459148051E-5</v>
      </c>
      <c r="E604" s="2">
        <f t="shared" si="35"/>
        <v>1.2575111904888903E-3</v>
      </c>
      <c r="K604">
        <v>599</v>
      </c>
      <c r="L604" s="14">
        <v>5.9965116712789497E-5</v>
      </c>
      <c r="M604" s="14">
        <v>0.252427956719464</v>
      </c>
    </row>
    <row r="605" spans="1:13" x14ac:dyDescent="0.55000000000000004">
      <c r="A605">
        <v>600</v>
      </c>
      <c r="C605">
        <f t="shared" si="33"/>
        <v>0.28677404012949093</v>
      </c>
      <c r="D605">
        <f t="shared" si="34"/>
        <v>-1.2663729013281382E-4</v>
      </c>
      <c r="E605" s="2">
        <f t="shared" si="35"/>
        <v>9.3808647786287861E-5</v>
      </c>
      <c r="K605">
        <v>600</v>
      </c>
      <c r="L605" s="14">
        <v>-5.9358312147552499E-5</v>
      </c>
      <c r="M605" s="14">
        <v>0.29645952658017</v>
      </c>
    </row>
    <row r="606" spans="1:13" x14ac:dyDescent="0.55000000000000004">
      <c r="A606">
        <v>601</v>
      </c>
      <c r="C606">
        <f t="shared" si="33"/>
        <v>0.21368447994745207</v>
      </c>
      <c r="D606">
        <f t="shared" si="34"/>
        <v>-2.087261792855438E-4</v>
      </c>
      <c r="E606" s="2">
        <f t="shared" si="35"/>
        <v>2.7621845318062731E-3</v>
      </c>
      <c r="K606">
        <v>601</v>
      </c>
      <c r="L606" s="14">
        <v>-1.6381508349830399E-4</v>
      </c>
      <c r="M606" s="14">
        <v>0.266240968907487</v>
      </c>
    </row>
    <row r="607" spans="1:13" x14ac:dyDescent="0.55000000000000004">
      <c r="A607">
        <v>602</v>
      </c>
      <c r="C607">
        <f t="shared" si="33"/>
        <v>8.6964619410371508E-2</v>
      </c>
      <c r="D607">
        <f t="shared" si="34"/>
        <v>-2.3842919703693014E-4</v>
      </c>
      <c r="E607" s="2">
        <f t="shared" si="35"/>
        <v>6.7858201250175307E-3</v>
      </c>
      <c r="K607">
        <v>602</v>
      </c>
      <c r="L607" s="14">
        <v>-2.2724335095190699E-4</v>
      </c>
      <c r="M607" s="14">
        <v>0.16934070893286299</v>
      </c>
    </row>
    <row r="608" spans="1:13" x14ac:dyDescent="0.55000000000000004">
      <c r="A608">
        <v>603</v>
      </c>
      <c r="C608">
        <f t="shared" si="33"/>
        <v>-6.158152752956135E-2</v>
      </c>
      <c r="D608">
        <f t="shared" si="34"/>
        <v>-2.0829151202128655E-4</v>
      </c>
      <c r="E608" s="2">
        <f t="shared" si="35"/>
        <v>8.3923088124388673E-3</v>
      </c>
      <c r="K608">
        <v>603</v>
      </c>
      <c r="L608" s="14">
        <v>-2.337571114442E-4</v>
      </c>
      <c r="M608" s="14">
        <v>3.0028017892511701E-2</v>
      </c>
    </row>
    <row r="609" spans="1:13" x14ac:dyDescent="0.55000000000000004">
      <c r="A609">
        <v>604</v>
      </c>
      <c r="C609">
        <f t="shared" si="33"/>
        <v>-0.19467200909534577</v>
      </c>
      <c r="D609">
        <f t="shared" si="34"/>
        <v>-1.2587704792556821E-4</v>
      </c>
      <c r="E609" s="2">
        <f t="shared" si="35"/>
        <v>6.0632124702874402E-3</v>
      </c>
      <c r="K609">
        <v>604</v>
      </c>
      <c r="L609" s="14">
        <v>-1.81724953251452E-4</v>
      </c>
      <c r="M609" s="14">
        <v>-0.11680537650931801</v>
      </c>
    </row>
    <row r="610" spans="1:13" x14ac:dyDescent="0.55000000000000004">
      <c r="A610">
        <v>605</v>
      </c>
      <c r="C610">
        <f t="shared" si="33"/>
        <v>-0.27890391973917905</v>
      </c>
      <c r="D610">
        <f t="shared" si="34"/>
        <v>-1.1870098078296363E-5</v>
      </c>
      <c r="E610" s="2">
        <f t="shared" si="35"/>
        <v>1.9820108097114916E-3</v>
      </c>
      <c r="K610">
        <v>605</v>
      </c>
      <c r="L610" s="14">
        <v>-8.4178653177113504E-5</v>
      </c>
      <c r="M610" s="14">
        <v>-0.23438413975644001</v>
      </c>
    </row>
    <row r="611" spans="1:13" x14ac:dyDescent="0.55000000000000004">
      <c r="A611">
        <v>606</v>
      </c>
      <c r="C611">
        <f t="shared" si="33"/>
        <v>-0.29313682535718882</v>
      </c>
      <c r="D611">
        <f t="shared" si="34"/>
        <v>1.051159961845969E-4</v>
      </c>
      <c r="E611" s="2">
        <f t="shared" si="35"/>
        <v>1.5157507776376993E-8</v>
      </c>
      <c r="K611">
        <v>606</v>
      </c>
      <c r="L611" s="14">
        <v>3.4450712791885903E-5</v>
      </c>
      <c r="M611" s="14">
        <v>-0.29325994118791898</v>
      </c>
    </row>
    <row r="612" spans="1:13" x14ac:dyDescent="0.55000000000000004">
      <c r="A612">
        <v>607</v>
      </c>
      <c r="C612">
        <f t="shared" si="33"/>
        <v>-0.23379856664517645</v>
      </c>
      <c r="D612">
        <f t="shared" si="34"/>
        <v>1.9572019107495702E-4</v>
      </c>
      <c r="E612" s="2">
        <f t="shared" si="35"/>
        <v>2.0149688541664795E-3</v>
      </c>
      <c r="K612">
        <v>607</v>
      </c>
      <c r="L612" s="14">
        <v>1.44451684025451E-4</v>
      </c>
      <c r="M612" s="14">
        <v>-0.27868697109628698</v>
      </c>
    </row>
    <row r="613" spans="1:13" x14ac:dyDescent="0.55000000000000004">
      <c r="A613">
        <v>608</v>
      </c>
      <c r="C613">
        <f t="shared" si="33"/>
        <v>-0.11578179578865502</v>
      </c>
      <c r="D613">
        <f t="shared" si="34"/>
        <v>2.3720274346012248E-4</v>
      </c>
      <c r="E613" s="2">
        <f t="shared" si="35"/>
        <v>6.1674830501865993E-3</v>
      </c>
      <c r="K613">
        <v>608</v>
      </c>
      <c r="L613" s="14">
        <v>2.1827383488165199E-4</v>
      </c>
      <c r="M613" s="14">
        <v>-0.194315120245134</v>
      </c>
    </row>
    <row r="614" spans="1:13" x14ac:dyDescent="0.55000000000000004">
      <c r="A614">
        <v>609</v>
      </c>
      <c r="C614">
        <f t="shared" si="33"/>
        <v>3.129376532416453E-2</v>
      </c>
      <c r="D614">
        <f t="shared" si="34"/>
        <v>2.191524070744627E-4</v>
      </c>
      <c r="E614" s="2">
        <f t="shared" si="35"/>
        <v>8.5691322159048636E-3</v>
      </c>
      <c r="K614">
        <v>609</v>
      </c>
      <c r="L614" s="14">
        <v>2.3742794971917699E-4</v>
      </c>
      <c r="M614" s="14">
        <v>-6.1275842085097301E-2</v>
      </c>
    </row>
    <row r="615" spans="1:13" x14ac:dyDescent="0.55000000000000004">
      <c r="A615">
        <v>610</v>
      </c>
      <c r="C615">
        <f t="shared" si="33"/>
        <v>0.17051525096068892</v>
      </c>
      <c r="D615">
        <f t="shared" si="34"/>
        <v>1.4609943587989114E-4</v>
      </c>
      <c r="E615" s="2">
        <f t="shared" si="35"/>
        <v>6.9563773619936509E-3</v>
      </c>
      <c r="K615">
        <v>610</v>
      </c>
      <c r="L615" s="14">
        <v>1.9711676165346599E-4</v>
      </c>
      <c r="M615" s="14">
        <v>8.7110350852879603E-2</v>
      </c>
    </row>
    <row r="616" spans="1:13" x14ac:dyDescent="0.55000000000000004">
      <c r="A616">
        <v>611</v>
      </c>
      <c r="C616">
        <f t="shared" si="33"/>
        <v>0.26694100278296218</v>
      </c>
      <c r="D616">
        <f t="shared" si="34"/>
        <v>3.6378585811404021E-5</v>
      </c>
      <c r="E616" s="2">
        <f t="shared" si="35"/>
        <v>2.8368179285049111E-3</v>
      </c>
      <c r="K616">
        <v>611</v>
      </c>
      <c r="L616" s="14">
        <v>1.07436457808032E-4</v>
      </c>
      <c r="M616" s="14">
        <v>0.213679216026368</v>
      </c>
    </row>
    <row r="617" spans="1:13" x14ac:dyDescent="0.55000000000000004">
      <c r="A617">
        <v>612</v>
      </c>
      <c r="C617">
        <f t="shared" si="33"/>
        <v>0.29637018957709149</v>
      </c>
      <c r="D617">
        <f t="shared" si="34"/>
        <v>-8.24725224957302E-5</v>
      </c>
      <c r="E617" s="2">
        <f t="shared" si="35"/>
        <v>9.2917908988416402E-5</v>
      </c>
      <c r="K617">
        <v>612</v>
      </c>
      <c r="L617" s="14">
        <v>-9.1519733828207004E-6</v>
      </c>
      <c r="M617" s="14">
        <v>0.28673079597643297</v>
      </c>
    </row>
    <row r="618" spans="1:13" x14ac:dyDescent="0.55000000000000004">
      <c r="A618">
        <v>613</v>
      </c>
      <c r="C618">
        <f t="shared" si="33"/>
        <v>0.25141670577608805</v>
      </c>
      <c r="D618">
        <f t="shared" si="34"/>
        <v>-1.8062476603949767E-4</v>
      </c>
      <c r="E618" s="2">
        <f t="shared" si="35"/>
        <v>1.3360606601414242E-3</v>
      </c>
      <c r="K618">
        <v>613</v>
      </c>
      <c r="L618" s="14">
        <v>-1.23448236065225E-4</v>
      </c>
      <c r="M618" s="14">
        <v>0.28796886932547899</v>
      </c>
    </row>
    <row r="619" spans="1:13" x14ac:dyDescent="0.55000000000000004">
      <c r="A619">
        <v>614</v>
      </c>
      <c r="C619">
        <f t="shared" si="33"/>
        <v>0.14336292826939215</v>
      </c>
      <c r="D619">
        <f t="shared" si="34"/>
        <v>-2.3344400057585617E-4</v>
      </c>
      <c r="E619" s="2">
        <f t="shared" si="35"/>
        <v>5.4347010110770136E-3</v>
      </c>
      <c r="K619">
        <v>614</v>
      </c>
      <c r="L619" s="14">
        <v>-2.0682612220783599E-4</v>
      </c>
      <c r="M619" s="14">
        <v>0.21708335292278799</v>
      </c>
    </row>
    <row r="620" spans="1:13" x14ac:dyDescent="0.55000000000000004">
      <c r="A620">
        <v>615</v>
      </c>
      <c r="C620">
        <f t="shared" si="33"/>
        <v>-6.7192238163727618E-4</v>
      </c>
      <c r="D620">
        <f t="shared" si="34"/>
        <v>-2.2767371157726045E-4</v>
      </c>
      <c r="E620" s="2">
        <f t="shared" si="35"/>
        <v>8.5562289978637421E-3</v>
      </c>
      <c r="K620">
        <v>615</v>
      </c>
      <c r="L620" s="14">
        <v>-2.3840312298738101E-4</v>
      </c>
      <c r="M620" s="14">
        <v>9.1827964093232198E-2</v>
      </c>
    </row>
    <row r="621" spans="1:13" x14ac:dyDescent="0.55000000000000004">
      <c r="A621">
        <v>616</v>
      </c>
      <c r="C621">
        <f t="shared" si="33"/>
        <v>-0.14453813467811333</v>
      </c>
      <c r="D621">
        <f t="shared" si="34"/>
        <v>-1.64762119954286E-4</v>
      </c>
      <c r="E621" s="2">
        <f t="shared" si="35"/>
        <v>7.7636940000594176E-3</v>
      </c>
      <c r="K621">
        <v>616</v>
      </c>
      <c r="L621" s="14">
        <v>-2.10270582669133E-4</v>
      </c>
      <c r="M621" s="14">
        <v>-5.6426308002805903E-2</v>
      </c>
    </row>
    <row r="622" spans="1:13" x14ac:dyDescent="0.55000000000000004">
      <c r="A622">
        <v>617</v>
      </c>
      <c r="C622">
        <f t="shared" si="33"/>
        <v>-0.25212832179264216</v>
      </c>
      <c r="D622">
        <f t="shared" si="34"/>
        <v>-6.0498709133218925E-5</v>
      </c>
      <c r="E622" s="2">
        <f t="shared" si="35"/>
        <v>3.7921038606058E-3</v>
      </c>
      <c r="K622">
        <v>617</v>
      </c>
      <c r="L622" s="14">
        <v>-1.2947447049740701E-4</v>
      </c>
      <c r="M622" s="14">
        <v>-0.19054826121613899</v>
      </c>
    </row>
    <row r="623" spans="1:13" x14ac:dyDescent="0.55000000000000004">
      <c r="A623">
        <v>618</v>
      </c>
      <c r="C623">
        <f t="shared" si="33"/>
        <v>-0.29643961458125057</v>
      </c>
      <c r="D623">
        <f t="shared" si="34"/>
        <v>5.8948602468728448E-5</v>
      </c>
      <c r="E623" s="2">
        <f t="shared" si="35"/>
        <v>3.7999241934517534E-4</v>
      </c>
      <c r="K623">
        <v>618</v>
      </c>
      <c r="L623" s="14">
        <v>-1.6250673988302599E-5</v>
      </c>
      <c r="M623" s="14">
        <v>-0.27694622033229599</v>
      </c>
    </row>
    <row r="624" spans="1:13" x14ac:dyDescent="0.55000000000000004">
      <c r="A624">
        <v>619</v>
      </c>
      <c r="C624">
        <f t="shared" si="33"/>
        <v>-0.26635081256190302</v>
      </c>
      <c r="D624">
        <f t="shared" si="34"/>
        <v>1.6360105738892286E-4</v>
      </c>
      <c r="E624" s="2">
        <f t="shared" si="35"/>
        <v>7.6344275939603371E-4</v>
      </c>
      <c r="K624">
        <v>619</v>
      </c>
      <c r="L624" s="14">
        <v>1.0104320463303501E-4</v>
      </c>
      <c r="M624" s="14">
        <v>-0.29398128051660899</v>
      </c>
    </row>
    <row r="625" spans="1:13" x14ac:dyDescent="0.55000000000000004">
      <c r="A625">
        <v>620</v>
      </c>
      <c r="C625">
        <f t="shared" si="33"/>
        <v>-0.16941357081989392</v>
      </c>
      <c r="D625">
        <f t="shared" si="34"/>
        <v>2.2719309534160629E-4</v>
      </c>
      <c r="E625" s="2">
        <f t="shared" si="35"/>
        <v>4.6203741960042797E-3</v>
      </c>
      <c r="K625">
        <v>620</v>
      </c>
      <c r="L625" s="14">
        <v>1.93030185827494E-4</v>
      </c>
      <c r="M625" s="14">
        <v>-0.23738690526807499</v>
      </c>
    </row>
    <row r="626" spans="1:13" x14ac:dyDescent="0.55000000000000004">
      <c r="A626">
        <v>621</v>
      </c>
      <c r="C626">
        <f t="shared" si="33"/>
        <v>-2.9957093757008914E-2</v>
      </c>
      <c r="D626">
        <f t="shared" si="34"/>
        <v>2.3376445521458653E-4</v>
      </c>
      <c r="E626" s="2">
        <f t="shared" si="35"/>
        <v>8.3503799159989085E-3</v>
      </c>
      <c r="K626">
        <v>621</v>
      </c>
      <c r="L626" s="14">
        <v>2.3667155950912199E-4</v>
      </c>
      <c r="M626" s="14">
        <v>-0.121337506953705</v>
      </c>
    </row>
    <row r="627" spans="1:13" x14ac:dyDescent="0.55000000000000004">
      <c r="A627">
        <v>622</v>
      </c>
      <c r="C627">
        <f t="shared" si="33"/>
        <v>0.11701798239314967</v>
      </c>
      <c r="D627">
        <f t="shared" si="34"/>
        <v>1.8166586419301567E-4</v>
      </c>
      <c r="E627" s="2">
        <f t="shared" si="35"/>
        <v>8.4486171791548232E-3</v>
      </c>
      <c r="K627">
        <v>622</v>
      </c>
      <c r="L627" s="14">
        <v>2.21037072907925E-4</v>
      </c>
      <c r="M627" s="14">
        <v>2.5101622700465901E-2</v>
      </c>
    </row>
    <row r="628" spans="1:13" x14ac:dyDescent="0.55000000000000004">
      <c r="A628">
        <v>623</v>
      </c>
      <c r="C628">
        <f t="shared" si="33"/>
        <v>0.23462401150646517</v>
      </c>
      <c r="D628">
        <f t="shared" si="34"/>
        <v>8.397297047186639E-5</v>
      </c>
      <c r="E628" s="2">
        <f t="shared" si="35"/>
        <v>4.8122130321904578E-3</v>
      </c>
      <c r="K628">
        <v>623</v>
      </c>
      <c r="L628" s="14">
        <v>1.5004248018248901E-4</v>
      </c>
      <c r="M628" s="14">
        <v>0.165253895230143</v>
      </c>
    </row>
    <row r="629" spans="1:13" x14ac:dyDescent="0.55000000000000004">
      <c r="A629">
        <v>624</v>
      </c>
      <c r="C629">
        <f t="shared" si="33"/>
        <v>0.29334435921379715</v>
      </c>
      <c r="D629">
        <f t="shared" si="34"/>
        <v>-3.4795368827581467E-5</v>
      </c>
      <c r="E629" s="2">
        <f t="shared" si="35"/>
        <v>8.6007613591660727E-4</v>
      </c>
      <c r="K629">
        <v>624</v>
      </c>
      <c r="L629" s="14">
        <v>4.1468817499376702E-5</v>
      </c>
      <c r="M629" s="14">
        <v>0.26401730453869199</v>
      </c>
    </row>
    <row r="630" spans="1:13" x14ac:dyDescent="0.55000000000000004">
      <c r="A630">
        <v>625</v>
      </c>
      <c r="C630">
        <f t="shared" si="33"/>
        <v>0.2784414559676382</v>
      </c>
      <c r="D630">
        <f t="shared" si="34"/>
        <v>-1.4483080397975222E-4</v>
      </c>
      <c r="E630" s="2">
        <f t="shared" si="35"/>
        <v>3.3176750437658163E-4</v>
      </c>
      <c r="K630">
        <v>625</v>
      </c>
      <c r="L630" s="14">
        <v>-7.7490967780321896E-5</v>
      </c>
      <c r="M630" s="14">
        <v>0.29665594208107499</v>
      </c>
    </row>
    <row r="631" spans="1:13" x14ac:dyDescent="0.55000000000000004">
      <c r="A631">
        <v>626</v>
      </c>
      <c r="C631">
        <f t="shared" si="33"/>
        <v>0.19365561635451117</v>
      </c>
      <c r="D631">
        <f t="shared" si="34"/>
        <v>-2.1851676012429996E-4</v>
      </c>
      <c r="E631" s="2">
        <f t="shared" si="35"/>
        <v>3.7625517119571272E-3</v>
      </c>
      <c r="K631">
        <v>626</v>
      </c>
      <c r="L631" s="14">
        <v>-1.7704265946037401E-4</v>
      </c>
      <c r="M631" s="14">
        <v>0.25499525860939498</v>
      </c>
    </row>
    <row r="632" spans="1:13" x14ac:dyDescent="0.55000000000000004">
      <c r="A632">
        <v>627</v>
      </c>
      <c r="C632">
        <f t="shared" si="33"/>
        <v>6.0266298973164018E-2</v>
      </c>
      <c r="D632">
        <f t="shared" si="34"/>
        <v>-2.3735961544605193E-4</v>
      </c>
      <c r="E632" s="2">
        <f t="shared" si="35"/>
        <v>7.9571987175915022E-3</v>
      </c>
      <c r="K632">
        <v>627</v>
      </c>
      <c r="L632" s="14">
        <v>-2.3225291878565301E-4</v>
      </c>
      <c r="M632" s="14">
        <v>0.149469430743251</v>
      </c>
    </row>
    <row r="633" spans="1:13" x14ac:dyDescent="0.55000000000000004">
      <c r="A633">
        <v>628</v>
      </c>
      <c r="C633">
        <f t="shared" si="33"/>
        <v>-8.8248589137293082E-2</v>
      </c>
      <c r="D633">
        <f t="shared" si="34"/>
        <v>-1.9663021043510854E-4</v>
      </c>
      <c r="E633" s="2">
        <f t="shared" si="35"/>
        <v>8.9788219315527669E-3</v>
      </c>
      <c r="K633">
        <v>628</v>
      </c>
      <c r="L633" s="14">
        <v>-2.2929399380855801E-4</v>
      </c>
      <c r="M633" s="14">
        <v>6.5080567064300298E-3</v>
      </c>
    </row>
    <row r="634" spans="1:13" x14ac:dyDescent="0.55000000000000004">
      <c r="A634">
        <v>629</v>
      </c>
      <c r="C634">
        <f t="shared" si="33"/>
        <v>-0.2146149415071911</v>
      </c>
      <c r="D634">
        <f t="shared" si="34"/>
        <v>-1.0655076724145566E-4</v>
      </c>
      <c r="E634" s="2">
        <f t="shared" si="35"/>
        <v>5.8570920744011653E-3</v>
      </c>
      <c r="K634">
        <v>629</v>
      </c>
      <c r="L634" s="14">
        <v>-1.6890696564544099E-4</v>
      </c>
      <c r="M634" s="14">
        <v>-0.138083300505569</v>
      </c>
    </row>
    <row r="635" spans="1:13" x14ac:dyDescent="0.55000000000000004">
      <c r="A635">
        <v>630</v>
      </c>
      <c r="C635">
        <f t="shared" si="33"/>
        <v>-0.28711746728345539</v>
      </c>
      <c r="D635">
        <f t="shared" si="34"/>
        <v>1.0270672617764306E-5</v>
      </c>
      <c r="E635" s="2">
        <f t="shared" si="35"/>
        <v>1.523077754252988E-3</v>
      </c>
      <c r="K635">
        <v>630</v>
      </c>
      <c r="L635" s="14">
        <v>-6.6216140113679805E-5</v>
      </c>
      <c r="M635" s="14">
        <v>-0.24809083849934199</v>
      </c>
    </row>
    <row r="636" spans="1:13" x14ac:dyDescent="0.55000000000000004">
      <c r="A636">
        <v>631</v>
      </c>
      <c r="C636">
        <f t="shared" si="33"/>
        <v>-0.28755956072816741</v>
      </c>
      <c r="D636">
        <f t="shared" si="34"/>
        <v>1.2451439013836025E-4</v>
      </c>
      <c r="E636" s="2">
        <f t="shared" si="35"/>
        <v>7.0609169041278765E-5</v>
      </c>
      <c r="K636">
        <v>631</v>
      </c>
      <c r="L636" s="14">
        <v>5.3058928484663597E-5</v>
      </c>
      <c r="M636" s="14">
        <v>-0.29596248694712701</v>
      </c>
    </row>
    <row r="637" spans="1:13" x14ac:dyDescent="0.55000000000000004">
      <c r="A637">
        <v>632</v>
      </c>
      <c r="C637">
        <f t="shared" si="33"/>
        <v>-0.21583026570529715</v>
      </c>
      <c r="D637">
        <f t="shared" si="34"/>
        <v>2.0750762028976452E-4</v>
      </c>
      <c r="E637" s="2">
        <f t="shared" si="35"/>
        <v>2.9028635403204679E-3</v>
      </c>
      <c r="K637">
        <v>632</v>
      </c>
      <c r="L637" s="14">
        <v>1.5904505929032701E-4</v>
      </c>
      <c r="M637" s="14">
        <v>-0.26970849452103002</v>
      </c>
    </row>
    <row r="638" spans="1:13" x14ac:dyDescent="0.55000000000000004">
      <c r="A638">
        <v>633</v>
      </c>
      <c r="C638">
        <f t="shared" si="33"/>
        <v>-8.9932123332071734E-2</v>
      </c>
      <c r="D638">
        <f t="shared" si="34"/>
        <v>2.3842081166239234E-4</v>
      </c>
      <c r="E638" s="2">
        <f t="shared" si="35"/>
        <v>7.3912214356350592E-3</v>
      </c>
      <c r="K638">
        <v>633</v>
      </c>
      <c r="L638" s="14">
        <v>2.2519736835281001E-4</v>
      </c>
      <c r="M638" s="14">
        <v>-0.17590433649211001</v>
      </c>
    </row>
    <row r="639" spans="1:13" x14ac:dyDescent="0.55000000000000004">
      <c r="A639">
        <v>634</v>
      </c>
      <c r="C639">
        <f t="shared" si="33"/>
        <v>5.8537086378777164E-2</v>
      </c>
      <c r="D639">
        <f t="shared" si="34"/>
        <v>2.0949540482025078E-4</v>
      </c>
      <c r="E639" s="2">
        <f t="shared" si="35"/>
        <v>9.3278765295695832E-3</v>
      </c>
      <c r="K639">
        <v>634</v>
      </c>
      <c r="L639" s="14">
        <v>2.3494759948828299E-4</v>
      </c>
      <c r="M639" s="14">
        <v>-3.8043846157462001E-2</v>
      </c>
    </row>
    <row r="640" spans="1:13" x14ac:dyDescent="0.55000000000000004">
      <c r="A640">
        <v>635</v>
      </c>
      <c r="C640">
        <f t="shared" si="33"/>
        <v>0.19231472127233135</v>
      </c>
      <c r="D640">
        <f t="shared" si="34"/>
        <v>1.2799106718154257E-4</v>
      </c>
      <c r="E640" s="2">
        <f t="shared" si="35"/>
        <v>6.8839810442767446E-3</v>
      </c>
      <c r="K640">
        <v>635</v>
      </c>
      <c r="L640" s="14">
        <v>1.8585374682282199E-4</v>
      </c>
      <c r="M640" s="14">
        <v>0.10934496145420999</v>
      </c>
    </row>
    <row r="641" spans="1:13" x14ac:dyDescent="0.55000000000000004">
      <c r="A641">
        <v>636</v>
      </c>
      <c r="C641">
        <f t="shared" si="33"/>
        <v>0.27782541479972755</v>
      </c>
      <c r="D641">
        <f t="shared" si="34"/>
        <v>1.4363669518243774E-5</v>
      </c>
      <c r="E641" s="2">
        <f t="shared" si="35"/>
        <v>2.3500941509119683E-3</v>
      </c>
      <c r="K641">
        <v>636</v>
      </c>
      <c r="L641" s="14">
        <v>9.0211670312645296E-5</v>
      </c>
      <c r="M641" s="14">
        <v>0.229347645142781</v>
      </c>
    </row>
    <row r="642" spans="1:13" x14ac:dyDescent="0.55000000000000004">
      <c r="A642">
        <v>637</v>
      </c>
      <c r="C642">
        <f t="shared" si="33"/>
        <v>0.29360778530818366</v>
      </c>
      <c r="D642">
        <f t="shared" si="34"/>
        <v>-1.0286870643216083E-4</v>
      </c>
      <c r="E642" s="2">
        <f t="shared" si="35"/>
        <v>2.886590712015941E-6</v>
      </c>
      <c r="K642">
        <v>637</v>
      </c>
      <c r="L642" s="14">
        <v>-2.8024478659907501E-5</v>
      </c>
      <c r="M642" s="14">
        <v>0.29190878833584499</v>
      </c>
    </row>
    <row r="643" spans="1:13" x14ac:dyDescent="0.55000000000000004">
      <c r="A643">
        <v>638</v>
      </c>
      <c r="C643">
        <f t="shared" si="33"/>
        <v>0.23570079046603856</v>
      </c>
      <c r="D643">
        <f t="shared" si="34"/>
        <v>-1.94283205368438E-4</v>
      </c>
      <c r="E643" s="2">
        <f t="shared" si="35"/>
        <v>2.0847236572006317E-3</v>
      </c>
      <c r="K643">
        <v>638</v>
      </c>
      <c r="L643" s="14">
        <v>-1.39241723100842E-4</v>
      </c>
      <c r="M643" s="14">
        <v>0.28135956461954198</v>
      </c>
    </row>
    <row r="644" spans="1:13" x14ac:dyDescent="0.55000000000000004">
      <c r="A644">
        <v>639</v>
      </c>
      <c r="C644">
        <f t="shared" si="33"/>
        <v>0.1186378653957601</v>
      </c>
      <c r="D644">
        <f t="shared" si="34"/>
        <v>-2.3693671492281643E-4</v>
      </c>
      <c r="E644" s="2">
        <f t="shared" si="35"/>
        <v>6.6755807293572529E-3</v>
      </c>
      <c r="K644">
        <v>639</v>
      </c>
      <c r="L644" s="14">
        <v>-2.1558501419823199E-4</v>
      </c>
      <c r="M644" s="14">
        <v>0.20034209251625401</v>
      </c>
    </row>
    <row r="645" spans="1:13" x14ac:dyDescent="0.55000000000000004">
      <c r="A645">
        <v>640</v>
      </c>
      <c r="C645">
        <f t="shared" si="33"/>
        <v>-2.8200663200589129E-2</v>
      </c>
      <c r="D645">
        <f t="shared" si="34"/>
        <v>-2.2012410326175582E-4</v>
      </c>
      <c r="E645" s="2">
        <f t="shared" si="35"/>
        <v>9.4767039171598684E-3</v>
      </c>
      <c r="K645">
        <v>640</v>
      </c>
      <c r="L645" s="14">
        <v>-2.37933701097341E-4</v>
      </c>
      <c r="M645" s="14">
        <v>6.9147700510157797E-2</v>
      </c>
    </row>
    <row r="646" spans="1:13" x14ac:dyDescent="0.55000000000000004">
      <c r="A646">
        <v>641</v>
      </c>
      <c r="C646">
        <f t="shared" ref="C646:C709" si="36">$D$1*COS($B$2*(A646-$L$2)+$B$1)</f>
        <v>-0.16796141975670384</v>
      </c>
      <c r="D646">
        <f t="shared" ref="D646:D709" si="37">$D$2*COS($B$2*(A646-$L$3)+$B$3)</f>
        <v>-1.4806498153035791E-4</v>
      </c>
      <c r="E646" s="2">
        <f t="shared" ref="E646:E709" si="38">(M646-C646)^2</f>
        <v>7.8492968796505056E-3</v>
      </c>
      <c r="K646">
        <v>641</v>
      </c>
      <c r="L646" s="14">
        <v>-2.00690416523099E-4</v>
      </c>
      <c r="M646" s="14">
        <v>-7.9365162049899393E-2</v>
      </c>
    </row>
    <row r="647" spans="1:13" x14ac:dyDescent="0.55000000000000004">
      <c r="A647">
        <v>642</v>
      </c>
      <c r="C647">
        <f t="shared" si="36"/>
        <v>-0.26556740029988357</v>
      </c>
      <c r="D647">
        <f t="shared" si="37"/>
        <v>-3.8844670397495197E-5</v>
      </c>
      <c r="E647" s="2">
        <f t="shared" si="38"/>
        <v>3.3139448521511215E-3</v>
      </c>
      <c r="K647">
        <v>642</v>
      </c>
      <c r="L647" s="14">
        <v>-1.1318297213768899E-4</v>
      </c>
      <c r="M647" s="14">
        <v>-0.20800052742883801</v>
      </c>
    </row>
    <row r="648" spans="1:13" x14ac:dyDescent="0.55000000000000004">
      <c r="A648">
        <v>643</v>
      </c>
      <c r="C648">
        <f t="shared" si="36"/>
        <v>-0.29652156108513456</v>
      </c>
      <c r="D648">
        <f t="shared" si="37"/>
        <v>8.0124834224553918E-5</v>
      </c>
      <c r="E648" s="2">
        <f t="shared" si="38"/>
        <v>1.435369499726302E-4</v>
      </c>
      <c r="K648">
        <v>643</v>
      </c>
      <c r="L648" s="14">
        <v>2.6718497557888699E-6</v>
      </c>
      <c r="M648" s="14">
        <v>-0.28454087037163101</v>
      </c>
    </row>
    <row r="649" spans="1:13" x14ac:dyDescent="0.55000000000000004">
      <c r="A649">
        <v>644</v>
      </c>
      <c r="C649">
        <f t="shared" si="36"/>
        <v>-0.25305506021727209</v>
      </c>
      <c r="D649">
        <f t="shared" si="37"/>
        <v>1.7898469435373901E-4</v>
      </c>
      <c r="E649" s="2">
        <f t="shared" si="38"/>
        <v>1.3513804545727641E-3</v>
      </c>
      <c r="K649">
        <v>644</v>
      </c>
      <c r="L649" s="14">
        <v>1.17857490302977E-4</v>
      </c>
      <c r="M649" s="14">
        <v>-0.28981618716643898</v>
      </c>
    </row>
    <row r="650" spans="1:13" x14ac:dyDescent="0.55000000000000004">
      <c r="A650">
        <v>645</v>
      </c>
      <c r="C650">
        <f t="shared" si="36"/>
        <v>-0.14607707321299224</v>
      </c>
      <c r="D650">
        <f t="shared" si="37"/>
        <v>2.3292316889862388E-4</v>
      </c>
      <c r="E650" s="2">
        <f t="shared" si="38"/>
        <v>5.8412649835719189E-3</v>
      </c>
      <c r="K650">
        <v>645</v>
      </c>
      <c r="L650" s="14">
        <v>2.0352499126899599E-4</v>
      </c>
      <c r="M650" s="14">
        <v>-0.222505241996314</v>
      </c>
    </row>
    <row r="651" spans="1:13" x14ac:dyDescent="0.55000000000000004">
      <c r="A651">
        <v>646</v>
      </c>
      <c r="C651">
        <f t="shared" si="36"/>
        <v>-2.4368198927651801E-3</v>
      </c>
      <c r="D651">
        <f t="shared" si="37"/>
        <v>2.2840283768135709E-4</v>
      </c>
      <c r="E651" s="2">
        <f t="shared" si="38"/>
        <v>9.4147546777502786E-3</v>
      </c>
      <c r="K651">
        <v>646</v>
      </c>
      <c r="L651" s="14">
        <v>2.38218395594311E-4</v>
      </c>
      <c r="M651" s="14">
        <v>-9.9466478645902495E-2</v>
      </c>
    </row>
    <row r="652" spans="1:13" x14ac:dyDescent="0.55000000000000004">
      <c r="A652">
        <v>647</v>
      </c>
      <c r="C652">
        <f t="shared" si="36"/>
        <v>0.14181502385621661</v>
      </c>
      <c r="D652">
        <f t="shared" si="37"/>
        <v>1.665582085564545E-4</v>
      </c>
      <c r="E652" s="2">
        <f t="shared" si="38"/>
        <v>8.7106275011273656E-3</v>
      </c>
      <c r="K652">
        <v>647</v>
      </c>
      <c r="L652" s="14">
        <v>2.1324852494339301E-4</v>
      </c>
      <c r="M652" s="14">
        <v>4.8484281326611901E-2</v>
      </c>
    </row>
    <row r="653" spans="1:13" x14ac:dyDescent="0.55000000000000004">
      <c r="A653">
        <v>648</v>
      </c>
      <c r="C653">
        <f t="shared" si="36"/>
        <v>0.25047428584133297</v>
      </c>
      <c r="D653">
        <f t="shared" si="37"/>
        <v>6.2910979852590077E-5</v>
      </c>
      <c r="E653" s="2">
        <f t="shared" si="38"/>
        <v>4.3801145139227855E-3</v>
      </c>
      <c r="K653">
        <v>648</v>
      </c>
      <c r="L653" s="14">
        <v>1.34869238322595E-4</v>
      </c>
      <c r="M653" s="14">
        <v>0.18429185226623099</v>
      </c>
    </row>
    <row r="654" spans="1:13" x14ac:dyDescent="0.55000000000000004">
      <c r="A654">
        <v>649</v>
      </c>
      <c r="C654">
        <f t="shared" si="36"/>
        <v>0.29626978165974105</v>
      </c>
      <c r="D654">
        <f t="shared" si="37"/>
        <v>-5.6525578735712787E-5</v>
      </c>
      <c r="E654" s="2">
        <f t="shared" si="38"/>
        <v>4.9851261739306907E-4</v>
      </c>
      <c r="K654">
        <v>649</v>
      </c>
      <c r="L654" s="14">
        <v>2.27111142958915E-5</v>
      </c>
      <c r="M654" s="14">
        <v>0.27394238554212202</v>
      </c>
    </row>
    <row r="655" spans="1:13" x14ac:dyDescent="0.55000000000000004">
      <c r="A655">
        <v>650</v>
      </c>
      <c r="C655">
        <f t="shared" si="36"/>
        <v>0.26770780715372355</v>
      </c>
      <c r="D655">
        <f t="shared" si="37"/>
        <v>-1.6177540852632436E-4</v>
      </c>
      <c r="E655" s="2">
        <f t="shared" si="38"/>
        <v>7.4390062985895289E-4</v>
      </c>
      <c r="K655">
        <v>650</v>
      </c>
      <c r="L655" s="14">
        <v>-9.5135149195743396E-5</v>
      </c>
      <c r="M655" s="14">
        <v>0.29498234894380598</v>
      </c>
    </row>
    <row r="656" spans="1:13" x14ac:dyDescent="0.55000000000000004">
      <c r="A656">
        <v>651</v>
      </c>
      <c r="C656">
        <f t="shared" si="36"/>
        <v>0.1719568158856615</v>
      </c>
      <c r="D656">
        <f t="shared" si="37"/>
        <v>-2.2642302073209693E-4</v>
      </c>
      <c r="E656" s="2">
        <f t="shared" si="38"/>
        <v>4.9259815619782819E-3</v>
      </c>
      <c r="K656">
        <v>651</v>
      </c>
      <c r="L656" s="14">
        <v>-1.89154224395685E-4</v>
      </c>
      <c r="M656" s="14">
        <v>0.242142153114874</v>
      </c>
    </row>
    <row r="657" spans="1:13" x14ac:dyDescent="0.55000000000000004">
      <c r="A657">
        <v>652</v>
      </c>
      <c r="C657">
        <f t="shared" si="36"/>
        <v>3.3048288392575433E-2</v>
      </c>
      <c r="D657">
        <f t="shared" si="37"/>
        <v>-2.3424322735326845E-4</v>
      </c>
      <c r="E657" s="2">
        <f t="shared" si="38"/>
        <v>9.140825512078378E-3</v>
      </c>
      <c r="K657">
        <v>652</v>
      </c>
      <c r="L657" s="14">
        <v>-2.3579845066810999E-4</v>
      </c>
      <c r="M657" s="14">
        <v>0.12865595289745901</v>
      </c>
    </row>
    <row r="658" spans="1:13" x14ac:dyDescent="0.55000000000000004">
      <c r="A658">
        <v>653</v>
      </c>
      <c r="C658">
        <f t="shared" si="36"/>
        <v>-0.11415466288409179</v>
      </c>
      <c r="D658">
        <f t="shared" si="37"/>
        <v>-1.8327332136479485E-4</v>
      </c>
      <c r="E658" s="2">
        <f t="shared" si="38"/>
        <v>9.4287467530659065E-3</v>
      </c>
      <c r="K658">
        <v>653</v>
      </c>
      <c r="L658" s="14">
        <v>-2.2338549218331699E-4</v>
      </c>
      <c r="M658" s="14">
        <v>-1.7052928846712698E-2</v>
      </c>
    </row>
    <row r="659" spans="1:13" x14ac:dyDescent="0.55000000000000004">
      <c r="A659">
        <v>654</v>
      </c>
      <c r="C659">
        <f t="shared" si="36"/>
        <v>-0.23270719996653008</v>
      </c>
      <c r="D659">
        <f t="shared" si="37"/>
        <v>-8.6305674809342229E-5</v>
      </c>
      <c r="E659" s="2">
        <f t="shared" si="38"/>
        <v>5.5080742061880354E-3</v>
      </c>
      <c r="K659">
        <v>654</v>
      </c>
      <c r="L659" s="14">
        <v>-1.5502425139822599E-4</v>
      </c>
      <c r="M659" s="14">
        <v>-0.158490798772535</v>
      </c>
    </row>
    <row r="660" spans="1:13" x14ac:dyDescent="0.55000000000000004">
      <c r="A660">
        <v>655</v>
      </c>
      <c r="C660">
        <f t="shared" si="36"/>
        <v>-0.29285513493661386</v>
      </c>
      <c r="D660">
        <f t="shared" si="37"/>
        <v>3.2322876943958409E-5</v>
      </c>
      <c r="E660" s="2">
        <f t="shared" si="38"/>
        <v>1.0641603047243217E-3</v>
      </c>
      <c r="K660">
        <v>655</v>
      </c>
      <c r="L660" s="14">
        <v>-4.7836225149813799E-5</v>
      </c>
      <c r="M660" s="14">
        <v>-0.26023366494023997</v>
      </c>
    </row>
    <row r="661" spans="1:13" x14ac:dyDescent="0.55000000000000004">
      <c r="A661">
        <v>656</v>
      </c>
      <c r="C661">
        <f t="shared" si="36"/>
        <v>-0.27950260393467485</v>
      </c>
      <c r="D661">
        <f t="shared" si="37"/>
        <v>1.4283906789639659E-4</v>
      </c>
      <c r="E661" s="2">
        <f t="shared" si="38"/>
        <v>2.9917899330709027E-4</v>
      </c>
      <c r="K661">
        <v>656</v>
      </c>
      <c r="L661" s="14">
        <v>7.1332680441766504E-5</v>
      </c>
      <c r="M661" s="14">
        <v>-0.29679939535120903</v>
      </c>
    </row>
    <row r="662" spans="1:13" x14ac:dyDescent="0.55000000000000004">
      <c r="A662">
        <v>657</v>
      </c>
      <c r="C662">
        <f t="shared" si="36"/>
        <v>-0.19600081079310716</v>
      </c>
      <c r="D662">
        <f t="shared" si="37"/>
        <v>2.1750566361596657E-4</v>
      </c>
      <c r="E662" s="2">
        <f t="shared" si="38"/>
        <v>3.972663059176912E-3</v>
      </c>
      <c r="K662">
        <v>657</v>
      </c>
      <c r="L662" s="14">
        <v>1.7263587370088299E-4</v>
      </c>
      <c r="M662" s="14">
        <v>-0.25902987598668997</v>
      </c>
    </row>
    <row r="663" spans="1:13" x14ac:dyDescent="0.55000000000000004">
      <c r="A663">
        <v>658</v>
      </c>
      <c r="C663">
        <f t="shared" si="36"/>
        <v>-6.3306945512369622E-2</v>
      </c>
      <c r="D663">
        <f t="shared" si="37"/>
        <v>2.3758292242395326E-4</v>
      </c>
      <c r="E663" s="2">
        <f t="shared" si="38"/>
        <v>8.6634715965967658E-3</v>
      </c>
      <c r="K663">
        <v>658</v>
      </c>
      <c r="L663" s="14">
        <v>2.3070134143640499E-4</v>
      </c>
      <c r="M663" s="14">
        <v>-0.15638471727661399</v>
      </c>
    </row>
    <row r="664" spans="1:13" x14ac:dyDescent="0.55000000000000004">
      <c r="A664">
        <v>659</v>
      </c>
      <c r="C664">
        <f t="shared" si="36"/>
        <v>8.5275628687529789E-2</v>
      </c>
      <c r="D664">
        <f t="shared" si="37"/>
        <v>1.9803187555469557E-4</v>
      </c>
      <c r="E664" s="2">
        <f t="shared" si="38"/>
        <v>9.9695561404096588E-3</v>
      </c>
      <c r="K664">
        <v>659</v>
      </c>
      <c r="L664" s="14">
        <v>2.3098622704195899E-4</v>
      </c>
      <c r="M664" s="14">
        <v>-1.45720359842574E-2</v>
      </c>
    </row>
    <row r="665" spans="1:13" x14ac:dyDescent="0.55000000000000004">
      <c r="A665">
        <v>660</v>
      </c>
      <c r="C665">
        <f t="shared" si="36"/>
        <v>0.21245581755445497</v>
      </c>
      <c r="D665">
        <f t="shared" si="37"/>
        <v>1.0877900210249051E-4</v>
      </c>
      <c r="E665" s="2">
        <f t="shared" si="38"/>
        <v>6.6529333082995662E-3</v>
      </c>
      <c r="K665">
        <v>660</v>
      </c>
      <c r="L665" s="14">
        <v>1.7341917915033201E-4</v>
      </c>
      <c r="M665" s="14">
        <v>0.130890302118705</v>
      </c>
    </row>
    <row r="666" spans="1:13" x14ac:dyDescent="0.55000000000000004">
      <c r="A666">
        <v>661</v>
      </c>
      <c r="C666">
        <f t="shared" si="36"/>
        <v>0.28631407442908718</v>
      </c>
      <c r="D666">
        <f t="shared" si="37"/>
        <v>-7.7751079977145506E-6</v>
      </c>
      <c r="E666" s="2">
        <f t="shared" si="38"/>
        <v>1.827025800977882E-3</v>
      </c>
      <c r="K666">
        <v>661</v>
      </c>
      <c r="L666" s="14">
        <v>7.2418222026022103E-5</v>
      </c>
      <c r="M666" s="14">
        <v>0.243570352071554</v>
      </c>
    </row>
    <row r="667" spans="1:13" x14ac:dyDescent="0.55000000000000004">
      <c r="A667">
        <v>662</v>
      </c>
      <c r="C667">
        <f t="shared" si="36"/>
        <v>0.28831353364455597</v>
      </c>
      <c r="D667">
        <f t="shared" si="37"/>
        <v>-1.2237782987697309E-4</v>
      </c>
      <c r="E667" s="2">
        <f t="shared" si="38"/>
        <v>4.8068745062942482E-5</v>
      </c>
      <c r="K667">
        <v>662</v>
      </c>
      <c r="L667" s="14">
        <v>-4.6720328054739799E-5</v>
      </c>
      <c r="M667" s="14">
        <v>0.29524669634731598</v>
      </c>
    </row>
    <row r="668" spans="1:13" x14ac:dyDescent="0.55000000000000004">
      <c r="A668">
        <v>663</v>
      </c>
      <c r="C668">
        <f t="shared" si="36"/>
        <v>0.21795237308303331</v>
      </c>
      <c r="D668">
        <f t="shared" si="37"/>
        <v>-2.062662959772019E-4</v>
      </c>
      <c r="E668" s="2">
        <f t="shared" si="38"/>
        <v>3.0276736853879576E-3</v>
      </c>
      <c r="K668">
        <v>663</v>
      </c>
      <c r="L668" s="14">
        <v>-1.5415748214231799E-4</v>
      </c>
      <c r="M668" s="14">
        <v>0.27297667394536101</v>
      </c>
    </row>
    <row r="669" spans="1:13" x14ac:dyDescent="0.55000000000000004">
      <c r="A669">
        <v>664</v>
      </c>
      <c r="C669">
        <f t="shared" si="36"/>
        <v>9.2889760949500494E-2</v>
      </c>
      <c r="D669">
        <f t="shared" si="37"/>
        <v>-2.3838626953625282E-4</v>
      </c>
      <c r="E669" s="2">
        <f t="shared" si="38"/>
        <v>8.0009785475715009E-3</v>
      </c>
      <c r="K669">
        <v>664</v>
      </c>
      <c r="L669" s="14">
        <v>-2.22984938503763E-4</v>
      </c>
      <c r="M669" s="14">
        <v>0.18233795012944701</v>
      </c>
    </row>
    <row r="670" spans="1:13" x14ac:dyDescent="0.55000000000000004">
      <c r="A670">
        <v>665</v>
      </c>
      <c r="C670">
        <f t="shared" si="36"/>
        <v>-5.5486223221120255E-2</v>
      </c>
      <c r="D670">
        <f t="shared" si="37"/>
        <v>-2.1067631422609981E-4</v>
      </c>
      <c r="E670" s="2">
        <f t="shared" si="38"/>
        <v>1.0305859408874166E-2</v>
      </c>
      <c r="K670">
        <v>665</v>
      </c>
      <c r="L670" s="14">
        <v>-2.3596443371880899E-4</v>
      </c>
      <c r="M670" s="14">
        <v>4.6031555561091897E-2</v>
      </c>
    </row>
    <row r="671" spans="1:13" x14ac:dyDescent="0.55000000000000004">
      <c r="A671">
        <v>666</v>
      </c>
      <c r="C671">
        <f t="shared" si="36"/>
        <v>-0.18993633492038184</v>
      </c>
      <c r="D671">
        <f t="shared" si="37"/>
        <v>-1.3009104474993055E-4</v>
      </c>
      <c r="E671" s="2">
        <f t="shared" si="38"/>
        <v>7.7673564631158898E-3</v>
      </c>
      <c r="K671">
        <v>666</v>
      </c>
      <c r="L671" s="14">
        <v>-1.89845172691905E-4</v>
      </c>
      <c r="M671" s="14">
        <v>-0.101803727656578</v>
      </c>
    </row>
    <row r="672" spans="1:13" x14ac:dyDescent="0.55000000000000004">
      <c r="A672">
        <v>667</v>
      </c>
      <c r="C672">
        <f t="shared" si="36"/>
        <v>-0.27671643009514674</v>
      </c>
      <c r="D672">
        <f t="shared" si="37"/>
        <v>-1.6855665143627473E-5</v>
      </c>
      <c r="E672" s="2">
        <f t="shared" si="38"/>
        <v>2.7641090016771318E-3</v>
      </c>
      <c r="K672">
        <v>667</v>
      </c>
      <c r="L672" s="14">
        <v>-9.6178010450364694E-5</v>
      </c>
      <c r="M672" s="14">
        <v>-0.22414163573818199</v>
      </c>
    </row>
    <row r="673" spans="1:13" x14ac:dyDescent="0.55000000000000004">
      <c r="A673">
        <v>668</v>
      </c>
      <c r="C673">
        <f t="shared" si="36"/>
        <v>-0.29404653403627828</v>
      </c>
      <c r="D673">
        <f t="shared" si="37"/>
        <v>1.0061013112464706E-4</v>
      </c>
      <c r="E673" s="2">
        <f t="shared" si="38"/>
        <v>1.3724456524281497E-5</v>
      </c>
      <c r="K673">
        <v>668</v>
      </c>
      <c r="L673" s="14">
        <v>2.15775311535306E-5</v>
      </c>
      <c r="M673" s="14">
        <v>-0.29034188067539801</v>
      </c>
    </row>
    <row r="674" spans="1:13" x14ac:dyDescent="0.55000000000000004">
      <c r="A674">
        <v>669</v>
      </c>
      <c r="C674">
        <f t="shared" si="36"/>
        <v>-0.23757715594414483</v>
      </c>
      <c r="D674">
        <f t="shared" si="37"/>
        <v>1.9282490517398416E-4</v>
      </c>
      <c r="E674" s="2">
        <f t="shared" si="38"/>
        <v>2.1387891252671928E-3</v>
      </c>
      <c r="K674">
        <v>669</v>
      </c>
      <c r="L674" s="14">
        <v>1.33928846222739E-4</v>
      </c>
      <c r="M674" s="14">
        <v>-0.28382420044719597</v>
      </c>
    </row>
    <row r="675" spans="1:13" x14ac:dyDescent="0.55000000000000004">
      <c r="A675">
        <v>670</v>
      </c>
      <c r="C675">
        <f t="shared" si="36"/>
        <v>-0.12148091943977189</v>
      </c>
      <c r="D675">
        <f t="shared" si="37"/>
        <v>2.3664469245167314E-4</v>
      </c>
      <c r="E675" s="2">
        <f t="shared" si="38"/>
        <v>7.1808793042444389E-3</v>
      </c>
      <c r="K675">
        <v>670</v>
      </c>
      <c r="L675" s="14">
        <v>2.12736850921218E-4</v>
      </c>
      <c r="M675" s="14">
        <v>-0.20622098849948201</v>
      </c>
    </row>
    <row r="676" spans="1:13" x14ac:dyDescent="0.55000000000000004">
      <c r="A676">
        <v>671</v>
      </c>
      <c r="C676">
        <f t="shared" si="36"/>
        <v>2.5104467229319867E-2</v>
      </c>
      <c r="D676">
        <f t="shared" si="37"/>
        <v>2.2107164999887846E-4</v>
      </c>
      <c r="E676" s="2">
        <f t="shared" si="38"/>
        <v>1.0418880570510035E-2</v>
      </c>
      <c r="K676">
        <v>671</v>
      </c>
      <c r="L676" s="14">
        <v>2.3826359158286801E-4</v>
      </c>
      <c r="M676" s="14">
        <v>-7.6968450679937697E-2</v>
      </c>
    </row>
    <row r="677" spans="1:13" x14ac:dyDescent="0.55000000000000004">
      <c r="A677">
        <v>672</v>
      </c>
      <c r="C677">
        <f t="shared" si="36"/>
        <v>0.16538916178385579</v>
      </c>
      <c r="D677">
        <f t="shared" si="37"/>
        <v>1.5001428321757522E-4</v>
      </c>
      <c r="E677" s="2">
        <f t="shared" si="38"/>
        <v>8.80366519051691E-3</v>
      </c>
      <c r="K677">
        <v>672</v>
      </c>
      <c r="L677" s="14">
        <v>2.04115737652574E-4</v>
      </c>
      <c r="M677" s="14">
        <v>7.1561313090000994E-2</v>
      </c>
    </row>
    <row r="678" spans="1:13" x14ac:dyDescent="0.55000000000000004">
      <c r="A678">
        <v>673</v>
      </c>
      <c r="C678">
        <f t="shared" si="36"/>
        <v>0.26416466285813051</v>
      </c>
      <c r="D678">
        <f t="shared" si="37"/>
        <v>4.1306493399043336E-5</v>
      </c>
      <c r="E678" s="2">
        <f t="shared" si="38"/>
        <v>3.8435735504998248E-3</v>
      </c>
      <c r="K678">
        <v>673</v>
      </c>
      <c r="L678" s="14">
        <v>1.18845830985085E-4</v>
      </c>
      <c r="M678" s="14">
        <v>0.202168102062391</v>
      </c>
    </row>
    <row r="679" spans="1:13" x14ac:dyDescent="0.55000000000000004">
      <c r="A679">
        <v>674</v>
      </c>
      <c r="C679">
        <f t="shared" si="36"/>
        <v>0.29664040170478106</v>
      </c>
      <c r="D679">
        <f t="shared" si="37"/>
        <v>-7.7768355590572617E-5</v>
      </c>
      <c r="E679" s="2">
        <f t="shared" si="38"/>
        <v>2.1024321380472462E-4</v>
      </c>
      <c r="K679">
        <v>674</v>
      </c>
      <c r="L679" s="14">
        <v>3.8102486813723699E-6</v>
      </c>
      <c r="M679" s="14">
        <v>0.28214063571340298</v>
      </c>
    </row>
    <row r="680" spans="1:13" x14ac:dyDescent="0.55000000000000004">
      <c r="A680">
        <v>675</v>
      </c>
      <c r="C680">
        <f t="shared" si="36"/>
        <v>0.25466565240773059</v>
      </c>
      <c r="D680">
        <f t="shared" si="37"/>
        <v>-1.7732498655417803E-4</v>
      </c>
      <c r="E680" s="2">
        <f t="shared" si="38"/>
        <v>1.3530365004090984E-3</v>
      </c>
      <c r="K680">
        <v>675</v>
      </c>
      <c r="L680" s="14">
        <v>-1.12179634041657E-4</v>
      </c>
      <c r="M680" s="14">
        <v>0.29144929687655802</v>
      </c>
    </row>
    <row r="681" spans="1:13" x14ac:dyDescent="0.55000000000000004">
      <c r="A681">
        <v>676</v>
      </c>
      <c r="C681">
        <f t="shared" si="36"/>
        <v>0.14877519228306063</v>
      </c>
      <c r="D681">
        <f t="shared" si="37"/>
        <v>-2.3237678360709901E-4</v>
      </c>
      <c r="E681" s="2">
        <f t="shared" si="38"/>
        <v>6.2390222074484563E-3</v>
      </c>
      <c r="K681">
        <v>676</v>
      </c>
      <c r="L681" s="14">
        <v>-2.0007343150702699E-4</v>
      </c>
      <c r="M681" s="14">
        <v>0.227762673616804</v>
      </c>
    </row>
    <row r="682" spans="1:13" x14ac:dyDescent="0.55000000000000004">
      <c r="A682">
        <v>677</v>
      </c>
      <c r="C682">
        <f t="shared" si="36"/>
        <v>5.5452948277009695E-3</v>
      </c>
      <c r="D682">
        <f t="shared" si="37"/>
        <v>-2.2910690608915363E-4</v>
      </c>
      <c r="E682" s="2">
        <f t="shared" si="38"/>
        <v>1.0299444930914295E-2</v>
      </c>
      <c r="K682">
        <v>677</v>
      </c>
      <c r="L682" s="14">
        <v>-2.37857596886001E-4</v>
      </c>
      <c r="M682" s="14">
        <v>0.107031475812672</v>
      </c>
    </row>
    <row r="683" spans="1:13" x14ac:dyDescent="0.55000000000000004">
      <c r="A683">
        <v>678</v>
      </c>
      <c r="C683">
        <f t="shared" si="36"/>
        <v>-0.13907635474362262</v>
      </c>
      <c r="D683">
        <f t="shared" si="37"/>
        <v>-1.683360243337997E-4</v>
      </c>
      <c r="E683" s="2">
        <f t="shared" si="38"/>
        <v>9.7160322159787899E-3</v>
      </c>
      <c r="K683">
        <v>678</v>
      </c>
      <c r="L683" s="14">
        <v>-2.16068851563471E-4</v>
      </c>
      <c r="M683" s="14">
        <v>-4.0506419083814103E-2</v>
      </c>
    </row>
    <row r="684" spans="1:13" x14ac:dyDescent="0.55000000000000004">
      <c r="A684">
        <v>679</v>
      </c>
      <c r="C684">
        <f t="shared" si="36"/>
        <v>-0.24879277077147799</v>
      </c>
      <c r="D684">
        <f t="shared" si="37"/>
        <v>-6.5316348713176007E-5</v>
      </c>
      <c r="E684" s="2">
        <f t="shared" si="38"/>
        <v>5.0258941178458515E-3</v>
      </c>
      <c r="K684">
        <v>679</v>
      </c>
      <c r="L684" s="14">
        <v>-1.4016432197302701E-4</v>
      </c>
      <c r="M684" s="14">
        <v>-0.177899230037178</v>
      </c>
    </row>
    <row r="685" spans="1:13" x14ac:dyDescent="0.55000000000000004">
      <c r="A685">
        <v>680</v>
      </c>
      <c r="C685">
        <f t="shared" si="36"/>
        <v>-0.29606744547212338</v>
      </c>
      <c r="D685">
        <f t="shared" si="37"/>
        <v>5.4096353675254039E-5</v>
      </c>
      <c r="E685" s="2">
        <f t="shared" si="38"/>
        <v>6.4167831879797914E-4</v>
      </c>
      <c r="K685">
        <v>680</v>
      </c>
      <c r="L685" s="14">
        <v>-2.91547684281112E-5</v>
      </c>
      <c r="M685" s="14">
        <v>-0.27073607522102999</v>
      </c>
    </row>
    <row r="686" spans="1:13" x14ac:dyDescent="0.55000000000000004">
      <c r="A686">
        <v>681</v>
      </c>
      <c r="C686">
        <f t="shared" si="36"/>
        <v>-0.26903543196638163</v>
      </c>
      <c r="D686">
        <f t="shared" si="37"/>
        <v>1.5993201155195294E-4</v>
      </c>
      <c r="E686" s="2">
        <f t="shared" si="38"/>
        <v>7.1449070144397411E-4</v>
      </c>
      <c r="K686">
        <v>681</v>
      </c>
      <c r="L686" s="14">
        <v>8.9156777732677804E-5</v>
      </c>
      <c r="M686" s="14">
        <v>-0.29576539084109699</v>
      </c>
    </row>
    <row r="687" spans="1:13" x14ac:dyDescent="0.55000000000000004">
      <c r="A687">
        <v>682</v>
      </c>
      <c r="C687">
        <f t="shared" si="36"/>
        <v>-0.17448119585451111</v>
      </c>
      <c r="D687">
        <f t="shared" si="37"/>
        <v>2.2562810562871955E-4</v>
      </c>
      <c r="E687" s="2">
        <f t="shared" si="38"/>
        <v>5.2182179290486113E-3</v>
      </c>
      <c r="K687">
        <v>682</v>
      </c>
      <c r="L687" s="14">
        <v>1.8513845582182199E-4</v>
      </c>
      <c r="M687" s="14">
        <v>-0.246718429529733</v>
      </c>
    </row>
    <row r="688" spans="1:13" x14ac:dyDescent="0.55000000000000004">
      <c r="A688">
        <v>683</v>
      </c>
      <c r="C688">
        <f t="shared" si="36"/>
        <v>-3.6135857355264214E-2</v>
      </c>
      <c r="D688">
        <f t="shared" si="37"/>
        <v>2.3469630105619124E-4</v>
      </c>
      <c r="E688" s="2">
        <f t="shared" si="38"/>
        <v>9.948755749550663E-3</v>
      </c>
      <c r="K688">
        <v>683</v>
      </c>
      <c r="L688" s="14">
        <v>2.3475105913479399E-4</v>
      </c>
      <c r="M688" s="14">
        <v>-0.13587930701262599</v>
      </c>
    </row>
    <row r="689" spans="1:13" x14ac:dyDescent="0.55000000000000004">
      <c r="A689">
        <v>684</v>
      </c>
      <c r="C689">
        <f t="shared" si="36"/>
        <v>0.11127881965615201</v>
      </c>
      <c r="D689">
        <f t="shared" si="37"/>
        <v>1.8486067192475606E-4</v>
      </c>
      <c r="E689" s="2">
        <f t="shared" si="38"/>
        <v>1.0462668987765648E-2</v>
      </c>
      <c r="K689">
        <v>684</v>
      </c>
      <c r="L689" s="14">
        <v>2.2556880339761199E-4</v>
      </c>
      <c r="M689" s="14">
        <v>8.9916308798167303E-3</v>
      </c>
    </row>
    <row r="690" spans="1:13" x14ac:dyDescent="0.55000000000000004">
      <c r="A690">
        <v>685</v>
      </c>
      <c r="C690">
        <f t="shared" si="36"/>
        <v>0.23076485850601672</v>
      </c>
      <c r="D690">
        <f t="shared" si="37"/>
        <v>8.8628910694251299E-5</v>
      </c>
      <c r="E690" s="2">
        <f t="shared" si="38"/>
        <v>6.2654031242121563E-3</v>
      </c>
      <c r="K690">
        <v>685</v>
      </c>
      <c r="L690" s="14">
        <v>1.59891441522232E-4</v>
      </c>
      <c r="M690" s="14">
        <v>0.151610559038381</v>
      </c>
    </row>
    <row r="691" spans="1:13" x14ac:dyDescent="0.55000000000000004">
      <c r="A691">
        <v>686</v>
      </c>
      <c r="C691">
        <f t="shared" si="36"/>
        <v>0.29233378200855364</v>
      </c>
      <c r="D691">
        <f t="shared" si="37"/>
        <v>-2.9846838971143875E-5</v>
      </c>
      <c r="E691" s="2">
        <f t="shared" si="38"/>
        <v>1.3014849801272523E-3</v>
      </c>
      <c r="K691">
        <v>686</v>
      </c>
      <c r="L691" s="14">
        <v>5.4168276223118198E-5</v>
      </c>
      <c r="M691" s="14">
        <v>0.256257682162156</v>
      </c>
    </row>
    <row r="692" spans="1:13" x14ac:dyDescent="0.55000000000000004">
      <c r="A692">
        <v>687</v>
      </c>
      <c r="C692">
        <f t="shared" si="36"/>
        <v>0.28053308813484767</v>
      </c>
      <c r="D692">
        <f t="shared" si="37"/>
        <v>-1.4083166117593289E-4</v>
      </c>
      <c r="E692" s="2">
        <f t="shared" si="38"/>
        <v>2.6212875899482151E-4</v>
      </c>
      <c r="K692">
        <v>687</v>
      </c>
      <c r="L692" s="14">
        <v>-6.5121669891665606E-5</v>
      </c>
      <c r="M692" s="14">
        <v>0.29672347908117203</v>
      </c>
    </row>
    <row r="693" spans="1:13" x14ac:dyDescent="0.55000000000000004">
      <c r="A693">
        <v>688</v>
      </c>
      <c r="C693">
        <f t="shared" si="36"/>
        <v>0.19832450230820442</v>
      </c>
      <c r="D693">
        <f t="shared" si="37"/>
        <v>-2.1647070492212563E-4</v>
      </c>
      <c r="E693" s="2">
        <f t="shared" si="38"/>
        <v>4.16651370852897E-3</v>
      </c>
      <c r="K693">
        <v>688</v>
      </c>
      <c r="L693" s="14">
        <v>-1.6810148979657101E-4</v>
      </c>
      <c r="M693" s="14">
        <v>0.262873039925481</v>
      </c>
    </row>
    <row r="694" spans="1:13" x14ac:dyDescent="0.55000000000000004">
      <c r="A694">
        <v>689</v>
      </c>
      <c r="C694">
        <f t="shared" si="36"/>
        <v>6.6340646751373161E-2</v>
      </c>
      <c r="D694">
        <f t="shared" si="37"/>
        <v>-2.3778016457367071E-4</v>
      </c>
      <c r="E694" s="2">
        <f t="shared" si="38"/>
        <v>9.3787158697684579E-3</v>
      </c>
      <c r="K694">
        <v>689</v>
      </c>
      <c r="L694" s="14">
        <v>-2.2897924875599199E-4</v>
      </c>
      <c r="M694" s="14">
        <v>0.16318441717450599</v>
      </c>
    </row>
    <row r="695" spans="1:13" x14ac:dyDescent="0.55000000000000004">
      <c r="A695">
        <v>690</v>
      </c>
      <c r="C695">
        <f t="shared" si="36"/>
        <v>-8.2293312790053405E-2</v>
      </c>
      <c r="D695">
        <f t="shared" si="37"/>
        <v>-1.9941181492583849E-4</v>
      </c>
      <c r="E695" s="2">
        <f t="shared" si="38"/>
        <v>1.100790373087885E-2</v>
      </c>
      <c r="K695">
        <v>690</v>
      </c>
      <c r="L695" s="14">
        <v>-2.3250773438034201E-4</v>
      </c>
      <c r="M695" s="14">
        <v>2.26252448195461E-2</v>
      </c>
    </row>
    <row r="696" spans="1:13" x14ac:dyDescent="0.55000000000000004">
      <c r="A696">
        <v>691</v>
      </c>
      <c r="C696">
        <f t="shared" si="36"/>
        <v>-0.21027338542634316</v>
      </c>
      <c r="D696">
        <f t="shared" si="37"/>
        <v>-1.109953029999094E-4</v>
      </c>
      <c r="E696" s="2">
        <f t="shared" si="38"/>
        <v>7.5121785881147379E-3</v>
      </c>
      <c r="K696">
        <v>691</v>
      </c>
      <c r="L696" s="14">
        <v>-1.77803215555867E-4</v>
      </c>
      <c r="M696" s="14">
        <v>-0.123600560457298</v>
      </c>
    </row>
    <row r="697" spans="1:13" x14ac:dyDescent="0.55000000000000004">
      <c r="A697">
        <v>692</v>
      </c>
      <c r="C697">
        <f t="shared" si="36"/>
        <v>-0.28547927053280414</v>
      </c>
      <c r="D697">
        <f t="shared" si="37"/>
        <v>5.2786903836853753E-6</v>
      </c>
      <c r="E697" s="2">
        <f t="shared" si="38"/>
        <v>2.1724391445951336E-3</v>
      </c>
      <c r="K697">
        <v>692</v>
      </c>
      <c r="L697" s="14">
        <v>-7.8566778384354997E-5</v>
      </c>
      <c r="M697" s="14">
        <v>-0.23886983860540201</v>
      </c>
    </row>
    <row r="698" spans="1:13" x14ac:dyDescent="0.55000000000000004">
      <c r="A698">
        <v>693</v>
      </c>
      <c r="C698">
        <f t="shared" si="36"/>
        <v>-0.28903587616160886</v>
      </c>
      <c r="D698">
        <f t="shared" si="37"/>
        <v>1.202278437469494E-4</v>
      </c>
      <c r="E698" s="2">
        <f t="shared" si="38"/>
        <v>2.7844699210192105E-5</v>
      </c>
      <c r="K698">
        <v>693</v>
      </c>
      <c r="L698" s="14">
        <v>4.0347195826427501E-5</v>
      </c>
      <c r="M698" s="14">
        <v>-0.29431268383388498</v>
      </c>
    </row>
    <row r="699" spans="1:13" x14ac:dyDescent="0.55000000000000004">
      <c r="A699">
        <v>694</v>
      </c>
      <c r="C699">
        <f t="shared" si="36"/>
        <v>-0.22005056926759434</v>
      </c>
      <c r="D699">
        <f t="shared" si="37"/>
        <v>2.0500234253159128E-4</v>
      </c>
      <c r="E699" s="2">
        <f t="shared" si="38"/>
        <v>3.1351625585820538E-3</v>
      </c>
      <c r="K699">
        <v>694</v>
      </c>
      <c r="L699" s="14">
        <v>1.49155964546649E-4</v>
      </c>
      <c r="M699" s="14">
        <v>-0.27604309161283302</v>
      </c>
    </row>
    <row r="700" spans="1:13" x14ac:dyDescent="0.55000000000000004">
      <c r="A700">
        <v>695</v>
      </c>
      <c r="C700">
        <f t="shared" si="36"/>
        <v>-9.5837207785656409E-2</v>
      </c>
      <c r="D700">
        <f t="shared" si="37"/>
        <v>2.3832557444806497E-4</v>
      </c>
      <c r="E700" s="2">
        <f t="shared" si="38"/>
        <v>8.6117633222541016E-3</v>
      </c>
      <c r="K700">
        <v>695</v>
      </c>
      <c r="L700" s="14">
        <v>2.20607696649736E-4</v>
      </c>
      <c r="M700" s="14">
        <v>-0.18863679465033001</v>
      </c>
    </row>
    <row r="701" spans="1:13" x14ac:dyDescent="0.55000000000000004">
      <c r="A701">
        <v>696</v>
      </c>
      <c r="C701">
        <f t="shared" si="36"/>
        <v>5.2429272762254724E-2</v>
      </c>
      <c r="D701">
        <f t="shared" si="37"/>
        <v>2.1183411068301732E-4</v>
      </c>
      <c r="E701" s="2">
        <f t="shared" si="38"/>
        <v>1.1324049005279637E-2</v>
      </c>
      <c r="K701">
        <v>696</v>
      </c>
      <c r="L701" s="14">
        <v>2.3680686257610201E-4</v>
      </c>
      <c r="M701" s="14">
        <v>-5.3985242249935401E-2</v>
      </c>
    </row>
    <row r="702" spans="1:13" x14ac:dyDescent="0.55000000000000004">
      <c r="A702">
        <v>697</v>
      </c>
      <c r="C702">
        <f t="shared" si="36"/>
        <v>0.18753711096831707</v>
      </c>
      <c r="D702">
        <f t="shared" si="37"/>
        <v>1.3217675024567794E-4</v>
      </c>
      <c r="E702" s="2">
        <f t="shared" si="38"/>
        <v>8.7141967347155735E-3</v>
      </c>
      <c r="K702">
        <v>697</v>
      </c>
      <c r="L702" s="14">
        <v>1.9369628072716001E-4</v>
      </c>
      <c r="M702" s="14">
        <v>9.4187248972084997E-2</v>
      </c>
    </row>
    <row r="703" spans="1:13" x14ac:dyDescent="0.55000000000000004">
      <c r="A703">
        <v>698</v>
      </c>
      <c r="C703">
        <f t="shared" si="36"/>
        <v>0.27557708729011554</v>
      </c>
      <c r="D703">
        <f t="shared" si="37"/>
        <v>1.9345811562175452E-5</v>
      </c>
      <c r="E703" s="2">
        <f t="shared" si="38"/>
        <v>3.2270497798313055E-3</v>
      </c>
      <c r="K703">
        <v>698</v>
      </c>
      <c r="L703" s="14">
        <v>1.02073263765612E-4</v>
      </c>
      <c r="M703" s="14">
        <v>0.218769959393774</v>
      </c>
    </row>
    <row r="704" spans="1:13" x14ac:dyDescent="0.55000000000000004">
      <c r="A704">
        <v>699</v>
      </c>
      <c r="C704">
        <f t="shared" si="36"/>
        <v>0.29445302340711171</v>
      </c>
      <c r="D704">
        <f t="shared" si="37"/>
        <v>-9.8340518046407011E-5</v>
      </c>
      <c r="E704" s="2">
        <f t="shared" si="38"/>
        <v>3.4723289516549426E-5</v>
      </c>
      <c r="K704">
        <v>699</v>
      </c>
      <c r="L704" s="14">
        <v>-1.5114635322590501E-5</v>
      </c>
      <c r="M704" s="14">
        <v>0.28856037633499299</v>
      </c>
    </row>
    <row r="705" spans="1:13" x14ac:dyDescent="0.55000000000000004">
      <c r="A705">
        <v>700</v>
      </c>
      <c r="C705">
        <f t="shared" si="36"/>
        <v>0.23942745722671868</v>
      </c>
      <c r="D705">
        <f t="shared" si="37"/>
        <v>-1.9134545047916595E-4</v>
      </c>
      <c r="E705" s="2">
        <f t="shared" si="38"/>
        <v>2.1763717543619343E-3</v>
      </c>
      <c r="K705">
        <v>700</v>
      </c>
      <c r="L705" s="14">
        <v>-1.2851698022986E-4</v>
      </c>
      <c r="M705" s="14">
        <v>0.28607905692449898</v>
      </c>
    </row>
    <row r="706" spans="1:13" x14ac:dyDescent="0.55000000000000004">
      <c r="A706">
        <v>701</v>
      </c>
      <c r="C706">
        <f t="shared" si="36"/>
        <v>0.12431064601321029</v>
      </c>
      <c r="D706">
        <f t="shared" si="37"/>
        <v>-2.3632670808407279E-4</v>
      </c>
      <c r="E706" s="2">
        <f t="shared" si="38"/>
        <v>7.6802116918631711E-3</v>
      </c>
      <c r="K706">
        <v>701</v>
      </c>
      <c r="L706" s="14">
        <v>-2.0973145017709699E-4</v>
      </c>
      <c r="M706" s="14">
        <v>0.211947463001638</v>
      </c>
    </row>
    <row r="707" spans="1:13" x14ac:dyDescent="0.55000000000000004">
      <c r="A707">
        <v>702</v>
      </c>
      <c r="C707">
        <f t="shared" si="36"/>
        <v>-2.2005517088341163E-2</v>
      </c>
      <c r="D707">
        <f t="shared" si="37"/>
        <v>-2.2199494333221509E-4</v>
      </c>
      <c r="E707" s="2">
        <f t="shared" si="38"/>
        <v>1.139296418910724E-2</v>
      </c>
      <c r="K707">
        <v>702</v>
      </c>
      <c r="L707" s="14">
        <v>-2.3841737734802199E-4</v>
      </c>
      <c r="M707" s="14">
        <v>8.4732312143413605E-2</v>
      </c>
    </row>
    <row r="708" spans="1:13" x14ac:dyDescent="0.55000000000000004">
      <c r="A708">
        <v>703</v>
      </c>
      <c r="C708">
        <f t="shared" si="36"/>
        <v>-0.16279875924074522</v>
      </c>
      <c r="D708">
        <f t="shared" si="37"/>
        <v>-1.519471270865512E-4</v>
      </c>
      <c r="E708" s="2">
        <f t="shared" si="38"/>
        <v>9.8196579583346034E-3</v>
      </c>
      <c r="K708">
        <v>703</v>
      </c>
      <c r="L708" s="14">
        <v>-2.0739019332810201E-4</v>
      </c>
      <c r="M708" s="14">
        <v>-6.3704571932232501E-2</v>
      </c>
    </row>
    <row r="709" spans="1:13" x14ac:dyDescent="0.55000000000000004">
      <c r="A709">
        <v>704</v>
      </c>
      <c r="C709">
        <f t="shared" si="36"/>
        <v>-0.26273294434958194</v>
      </c>
      <c r="D709">
        <f t="shared" si="37"/>
        <v>-4.3763784733746518E-5</v>
      </c>
      <c r="E709" s="2">
        <f t="shared" si="38"/>
        <v>4.4284624259785547E-3</v>
      </c>
      <c r="K709">
        <v>704</v>
      </c>
      <c r="L709" s="14">
        <v>-1.24420848833804E-4</v>
      </c>
      <c r="M709" s="14">
        <v>-0.19618625077297699</v>
      </c>
    </row>
    <row r="710" spans="1:13" x14ac:dyDescent="0.55000000000000004">
      <c r="A710">
        <v>705</v>
      </c>
      <c r="C710">
        <f t="shared" ref="C710:C773" si="39">$D$1*COS($B$2*(A710-$L$2)+$B$1)</f>
        <v>-0.29672669839820925</v>
      </c>
      <c r="D710">
        <f t="shared" ref="D710:D773" si="40">$D$2*COS($B$2*(A710-$L$3)+$B$3)</f>
        <v>7.5403345119350303E-5</v>
      </c>
      <c r="E710" s="2">
        <f t="shared" ref="E710:E773" si="41">(M710-C710)^2</f>
        <v>2.9566225925990329E-4</v>
      </c>
      <c r="K710">
        <v>705</v>
      </c>
      <c r="L710" s="14">
        <v>-1.0289530898169799E-5</v>
      </c>
      <c r="M710" s="14">
        <v>-0.279531866056488</v>
      </c>
    </row>
    <row r="711" spans="1:13" x14ac:dyDescent="0.55000000000000004">
      <c r="A711">
        <v>706</v>
      </c>
      <c r="C711">
        <f t="shared" si="39"/>
        <v>-0.2562483056522033</v>
      </c>
      <c r="D711">
        <f t="shared" si="40"/>
        <v>1.756458247244566E-4</v>
      </c>
      <c r="E711" s="2">
        <f t="shared" si="41"/>
        <v>1.3409281456284977E-3</v>
      </c>
      <c r="K711">
        <v>706</v>
      </c>
      <c r="L711" s="14">
        <v>1.06418863882526E-4</v>
      </c>
      <c r="M711" s="14">
        <v>-0.29286699139634897</v>
      </c>
    </row>
    <row r="712" spans="1:13" x14ac:dyDescent="0.55000000000000004">
      <c r="A712">
        <v>707</v>
      </c>
      <c r="C712">
        <f t="shared" si="39"/>
        <v>-0.1514569894736679</v>
      </c>
      <c r="D712">
        <f t="shared" si="40"/>
        <v>2.3180490464426104E-4</v>
      </c>
      <c r="E712" s="2">
        <f t="shared" si="41"/>
        <v>6.6251089825799456E-3</v>
      </c>
      <c r="K712">
        <v>707</v>
      </c>
      <c r="L712" s="14">
        <v>1.96473994029141E-4</v>
      </c>
      <c r="M712" s="14">
        <v>-0.23285176192608001</v>
      </c>
    </row>
    <row r="713" spans="1:13" x14ac:dyDescent="0.55000000000000004">
      <c r="A713">
        <v>708</v>
      </c>
      <c r="C713">
        <f t="shared" si="39"/>
        <v>-8.6531613975433224E-3</v>
      </c>
      <c r="D713">
        <f t="shared" si="40"/>
        <v>2.2978583955847342E-4</v>
      </c>
      <c r="E713" s="2">
        <f t="shared" si="41"/>
        <v>1.1207229429487117E-2</v>
      </c>
      <c r="K713">
        <v>708</v>
      </c>
      <c r="L713" s="14">
        <v>2.3732099353498601E-4</v>
      </c>
      <c r="M713" s="14">
        <v>-0.11451736417396401</v>
      </c>
    </row>
    <row r="714" spans="1:13" x14ac:dyDescent="0.55000000000000004">
      <c r="A714">
        <v>709</v>
      </c>
      <c r="C714">
        <f t="shared" si="39"/>
        <v>0.13632242779469947</v>
      </c>
      <c r="D714">
        <f t="shared" si="40"/>
        <v>1.7009537224541157E-4</v>
      </c>
      <c r="E714" s="2">
        <f t="shared" si="41"/>
        <v>1.0779383511501166E-2</v>
      </c>
      <c r="K714">
        <v>709</v>
      </c>
      <c r="L714" s="14">
        <v>2.18729477977433E-4</v>
      </c>
      <c r="M714" s="14">
        <v>3.2498617849672097E-2</v>
      </c>
    </row>
    <row r="715" spans="1:13" x14ac:dyDescent="0.55000000000000004">
      <c r="A715">
        <v>710</v>
      </c>
      <c r="C715">
        <f t="shared" si="39"/>
        <v>0.24708396106003871</v>
      </c>
      <c r="D715">
        <f t="shared" si="40"/>
        <v>6.7714551824907244E-5</v>
      </c>
      <c r="E715" s="2">
        <f t="shared" si="41"/>
        <v>5.7318287015573543E-3</v>
      </c>
      <c r="K715">
        <v>710</v>
      </c>
      <c r="L715" s="14">
        <v>1.4535580776126199E-4</v>
      </c>
      <c r="M715" s="14">
        <v>0.17137511942607001</v>
      </c>
    </row>
    <row r="716" spans="1:13" x14ac:dyDescent="0.55000000000000004">
      <c r="A716">
        <v>711</v>
      </c>
      <c r="C716">
        <f t="shared" si="39"/>
        <v>0.29583262821640849</v>
      </c>
      <c r="D716">
        <f t="shared" si="40"/>
        <v>-5.1661193794025856E-5</v>
      </c>
      <c r="E716" s="2">
        <f t="shared" si="41"/>
        <v>8.1241924228568727E-4</v>
      </c>
      <c r="K716">
        <v>711</v>
      </c>
      <c r="L716" s="14">
        <v>3.5576873769315798E-5</v>
      </c>
      <c r="M716" s="14">
        <v>0.26732965920815099</v>
      </c>
    </row>
    <row r="717" spans="1:13" x14ac:dyDescent="0.55000000000000004">
      <c r="A717">
        <v>712</v>
      </c>
      <c r="C717">
        <f t="shared" si="39"/>
        <v>0.270333541348243</v>
      </c>
      <c r="D717">
        <f t="shared" si="40"/>
        <v>-1.5807106870198952E-4</v>
      </c>
      <c r="E717" s="2">
        <f t="shared" si="41"/>
        <v>6.7580689101910023E-4</v>
      </c>
      <c r="K717">
        <v>712</v>
      </c>
      <c r="L717" s="14">
        <v>-8.3112508961057395E-5</v>
      </c>
      <c r="M717" s="14">
        <v>0.29632982744874398</v>
      </c>
    </row>
    <row r="718" spans="1:13" x14ac:dyDescent="0.55000000000000004">
      <c r="A718">
        <v>713</v>
      </c>
      <c r="C718">
        <f t="shared" si="39"/>
        <v>0.17698643378112214</v>
      </c>
      <c r="D718">
        <f t="shared" si="40"/>
        <v>-2.2480843724021881E-4</v>
      </c>
      <c r="E718" s="2">
        <f t="shared" si="41"/>
        <v>5.4946517678042981E-3</v>
      </c>
      <c r="K718">
        <v>713</v>
      </c>
      <c r="L718" s="14">
        <v>-1.8098584822956001E-4</v>
      </c>
      <c r="M718" s="14">
        <v>0.25111235210800897</v>
      </c>
    </row>
    <row r="719" spans="1:13" x14ac:dyDescent="0.55000000000000004">
      <c r="A719">
        <v>714</v>
      </c>
      <c r="C719">
        <f t="shared" si="39"/>
        <v>3.9219461913275577E-2</v>
      </c>
      <c r="D719">
        <f t="shared" si="40"/>
        <v>-2.3512362661742665E-4</v>
      </c>
      <c r="E719" s="2">
        <f t="shared" si="41"/>
        <v>1.0770863033499981E-2</v>
      </c>
      <c r="K719">
        <v>714</v>
      </c>
      <c r="L719" s="14">
        <v>-2.3353015905427799E-4</v>
      </c>
      <c r="M719" s="14">
        <v>0.14300223039388599</v>
      </c>
    </row>
    <row r="720" spans="1:13" x14ac:dyDescent="0.55000000000000004">
      <c r="A720">
        <v>715</v>
      </c>
      <c r="C720">
        <f t="shared" si="39"/>
        <v>-0.1083907682140693</v>
      </c>
      <c r="D720">
        <f t="shared" si="40"/>
        <v>-1.8642774172689255E-4</v>
      </c>
      <c r="E720" s="2">
        <f t="shared" si="41"/>
        <v>1.154917353525357E-2</v>
      </c>
      <c r="K720">
        <v>715</v>
      </c>
      <c r="L720" s="14">
        <v>-2.2758539282792301E-4</v>
      </c>
      <c r="M720" s="14">
        <v>-9.2368704381712904E-4</v>
      </c>
    </row>
    <row r="721" spans="1:13" x14ac:dyDescent="0.55000000000000004">
      <c r="A721">
        <v>716</v>
      </c>
      <c r="C721">
        <f t="shared" si="39"/>
        <v>-0.22879720021564628</v>
      </c>
      <c r="D721">
        <f t="shared" si="40"/>
        <v>-9.0942423248643352E-5</v>
      </c>
      <c r="E721" s="2">
        <f t="shared" si="41"/>
        <v>7.0860937517014111E-3</v>
      </c>
      <c r="K721">
        <v>716</v>
      </c>
      <c r="L721" s="14">
        <v>-1.6464045313053599E-4</v>
      </c>
      <c r="M721" s="14">
        <v>-0.14461826133125899</v>
      </c>
    </row>
    <row r="722" spans="1:13" x14ac:dyDescent="0.55000000000000004">
      <c r="A722">
        <v>717</v>
      </c>
      <c r="C722">
        <f t="shared" si="39"/>
        <v>-0.29178035762633164</v>
      </c>
      <c r="D722">
        <f t="shared" si="40"/>
        <v>2.7367526550939576E-5</v>
      </c>
      <c r="E722" s="2">
        <f t="shared" si="41"/>
        <v>1.5751423212447076E-3</v>
      </c>
      <c r="K722">
        <v>717</v>
      </c>
      <c r="L722" s="14">
        <v>-6.0460290591385597E-5</v>
      </c>
      <c r="M722" s="14">
        <v>-0.25209229492172602</v>
      </c>
    </row>
    <row r="723" spans="1:13" x14ac:dyDescent="0.55000000000000004">
      <c r="A723">
        <v>718</v>
      </c>
      <c r="C723">
        <f t="shared" si="39"/>
        <v>-0.28153279551527416</v>
      </c>
      <c r="D723">
        <f t="shared" si="40"/>
        <v>1.388088040479739E-4</v>
      </c>
      <c r="E723" s="2">
        <f t="shared" si="41"/>
        <v>2.2187454589534E-4</v>
      </c>
      <c r="K723">
        <v>718</v>
      </c>
      <c r="L723" s="14">
        <v>5.8862526794790603E-5</v>
      </c>
      <c r="M723" s="14">
        <v>-0.29642824938198598</v>
      </c>
    </row>
    <row r="724" spans="1:13" x14ac:dyDescent="0.55000000000000004">
      <c r="A724">
        <v>719</v>
      </c>
      <c r="C724">
        <f t="shared" si="39"/>
        <v>-0.2006264359712582</v>
      </c>
      <c r="D724">
        <f t="shared" si="40"/>
        <v>2.1541199758646473E-4</v>
      </c>
      <c r="E724" s="2">
        <f t="shared" si="41"/>
        <v>4.342213481284966E-3</v>
      </c>
      <c r="K724">
        <v>719</v>
      </c>
      <c r="L724" s="14">
        <v>1.63442859188605E-4</v>
      </c>
      <c r="M724" s="14">
        <v>-0.266521909877172</v>
      </c>
    </row>
    <row r="725" spans="1:13" x14ac:dyDescent="0.55000000000000004">
      <c r="A725">
        <v>720</v>
      </c>
      <c r="C725">
        <f t="shared" si="39"/>
        <v>-6.9367069868372697E-2</v>
      </c>
      <c r="D725">
        <f t="shared" si="40"/>
        <v>2.3795132025612958E-4</v>
      </c>
      <c r="E725" s="2">
        <f t="shared" si="41"/>
        <v>1.0099533406174914E-2</v>
      </c>
      <c r="K725">
        <v>720</v>
      </c>
      <c r="L725" s="14">
        <v>2.2708791357274599E-4</v>
      </c>
      <c r="M725" s="14">
        <v>-0.16986350466172701</v>
      </c>
    </row>
    <row r="726" spans="1:13" x14ac:dyDescent="0.55000000000000004">
      <c r="A726">
        <v>721</v>
      </c>
      <c r="C726">
        <f t="shared" si="39"/>
        <v>7.9301968629531927E-2</v>
      </c>
      <c r="D726">
        <f t="shared" si="40"/>
        <v>2.0076987715779575E-4</v>
      </c>
      <c r="E726" s="2">
        <f t="shared" si="41"/>
        <v>1.2092015224573757E-2</v>
      </c>
      <c r="K726">
        <v>721</v>
      </c>
      <c r="L726" s="14">
        <v>2.3385739125145199E-4</v>
      </c>
      <c r="M726" s="14">
        <v>-3.06617309470727E-2</v>
      </c>
    </row>
    <row r="727" spans="1:13" x14ac:dyDescent="0.55000000000000004">
      <c r="A727">
        <v>722</v>
      </c>
      <c r="C727">
        <f t="shared" si="39"/>
        <v>0.20806788455443428</v>
      </c>
      <c r="D727">
        <f t="shared" si="40"/>
        <v>1.1319942678644292E-4</v>
      </c>
      <c r="E727" s="2">
        <f t="shared" si="41"/>
        <v>8.4361324511394199E-3</v>
      </c>
      <c r="K727">
        <v>722</v>
      </c>
      <c r="L727" s="14">
        <v>1.8205583454530101E-4</v>
      </c>
      <c r="M727" s="14">
        <v>0.11621946349484601</v>
      </c>
    </row>
    <row r="728" spans="1:13" x14ac:dyDescent="0.55000000000000004">
      <c r="A728">
        <v>723</v>
      </c>
      <c r="C728">
        <f t="shared" si="39"/>
        <v>0.28461314717941155</v>
      </c>
      <c r="D728">
        <f t="shared" si="40"/>
        <v>-2.7816936530770666E-6</v>
      </c>
      <c r="E728" s="2">
        <f t="shared" si="41"/>
        <v>2.5624223497662606E-3</v>
      </c>
      <c r="K728">
        <v>723</v>
      </c>
      <c r="L728" s="14">
        <v>8.4657264684874901E-5</v>
      </c>
      <c r="M728" s="14">
        <v>0.233992772331271</v>
      </c>
    </row>
    <row r="729" spans="1:13" x14ac:dyDescent="0.55000000000000004">
      <c r="A729">
        <v>724</v>
      </c>
      <c r="C729">
        <f t="shared" si="39"/>
        <v>0.28972650903238578</v>
      </c>
      <c r="D729">
        <f t="shared" si="40"/>
        <v>-1.180646676195113E-4</v>
      </c>
      <c r="E729" s="2">
        <f t="shared" si="41"/>
        <v>1.1796688177060861E-5</v>
      </c>
      <c r="K729">
        <v>724</v>
      </c>
      <c r="L729" s="14">
        <v>-3.3944242291420697E-5</v>
      </c>
      <c r="M729" s="14">
        <v>0.293161139751555</v>
      </c>
    </row>
    <row r="730" spans="1:13" x14ac:dyDescent="0.55000000000000004">
      <c r="A730">
        <v>725</v>
      </c>
      <c r="C730">
        <f t="shared" si="39"/>
        <v>0.22212462406900055</v>
      </c>
      <c r="D730">
        <f t="shared" si="40"/>
        <v>-2.0371589861939302E-4</v>
      </c>
      <c r="E730" s="2">
        <f t="shared" si="41"/>
        <v>3.2240657230607375E-3</v>
      </c>
      <c r="K730">
        <v>725</v>
      </c>
      <c r="L730" s="14">
        <v>-1.44044203211038E-4</v>
      </c>
      <c r="M730" s="14">
        <v>0.27890548108138402</v>
      </c>
    </row>
    <row r="731" spans="1:13" x14ac:dyDescent="0.55000000000000004">
      <c r="A731">
        <v>726</v>
      </c>
      <c r="C731">
        <f t="shared" si="39"/>
        <v>9.8774140480271777E-2</v>
      </c>
      <c r="D731">
        <f t="shared" si="40"/>
        <v>-2.3823873305660537E-4</v>
      </c>
      <c r="E731" s="2">
        <f t="shared" si="41"/>
        <v>9.220238693363355E-3</v>
      </c>
      <c r="K731">
        <v>726</v>
      </c>
      <c r="L731" s="14">
        <v>-2.1806739985108899E-4</v>
      </c>
      <c r="M731" s="14">
        <v>0.194796214470388</v>
      </c>
    </row>
    <row r="732" spans="1:13" x14ac:dyDescent="0.55000000000000004">
      <c r="A732">
        <v>727</v>
      </c>
      <c r="C732">
        <f t="shared" si="39"/>
        <v>-4.9366570374611757E-2</v>
      </c>
      <c r="D732">
        <f t="shared" si="40"/>
        <v>-2.129686671712763E-4</v>
      </c>
      <c r="E732" s="2">
        <f t="shared" si="41"/>
        <v>1.2380033274244796E-2</v>
      </c>
      <c r="K732">
        <v>727</v>
      </c>
      <c r="L732" s="14">
        <v>-2.37474263406498E-4</v>
      </c>
      <c r="M732" s="14">
        <v>6.1899027517300899E-2</v>
      </c>
    </row>
    <row r="733" spans="1:13" x14ac:dyDescent="0.55000000000000004">
      <c r="A733">
        <v>728</v>
      </c>
      <c r="C733">
        <f t="shared" si="39"/>
        <v>-0.18511731263080447</v>
      </c>
      <c r="D733">
        <f t="shared" si="40"/>
        <v>-1.3424795484967512E-4</v>
      </c>
      <c r="E733" s="2">
        <f t="shared" si="41"/>
        <v>9.7251465712703909E-3</v>
      </c>
      <c r="K733">
        <v>728</v>
      </c>
      <c r="L733" s="14">
        <v>-1.97404224508372E-4</v>
      </c>
      <c r="M733" s="14">
        <v>-8.6501154871183802E-2</v>
      </c>
    </row>
    <row r="734" spans="1:13" x14ac:dyDescent="0.55000000000000004">
      <c r="A734">
        <v>729</v>
      </c>
      <c r="C734">
        <f t="shared" si="39"/>
        <v>-0.27440751138034325</v>
      </c>
      <c r="D734">
        <f t="shared" si="40"/>
        <v>-2.1833835583408007E-5</v>
      </c>
      <c r="E734" s="2">
        <f t="shared" si="41"/>
        <v>3.7418820619753508E-3</v>
      </c>
      <c r="K734">
        <v>729</v>
      </c>
      <c r="L734" s="14">
        <v>-1.0789307297522199E-4</v>
      </c>
      <c r="M734" s="14">
        <v>-0.21323658640797299</v>
      </c>
    </row>
    <row r="735" spans="1:13" x14ac:dyDescent="0.55000000000000004">
      <c r="A735">
        <v>730</v>
      </c>
      <c r="C735">
        <f t="shared" si="39"/>
        <v>-0.29482720882537006</v>
      </c>
      <c r="D735">
        <f t="shared" si="40"/>
        <v>9.6060116193120892E-5</v>
      </c>
      <c r="E735" s="2">
        <f t="shared" si="41"/>
        <v>6.825431165813028E-5</v>
      </c>
      <c r="K735">
        <v>730</v>
      </c>
      <c r="L735" s="14">
        <v>8.6405680046044108E-6</v>
      </c>
      <c r="M735" s="14">
        <v>-0.28656559205514098</v>
      </c>
    </row>
    <row r="736" spans="1:13" x14ac:dyDescent="0.55000000000000004">
      <c r="A736">
        <v>731</v>
      </c>
      <c r="C736">
        <f t="shared" si="39"/>
        <v>-0.24125149132043405</v>
      </c>
      <c r="D736">
        <f t="shared" si="40"/>
        <v>1.8984500359237172E-4</v>
      </c>
      <c r="E736" s="2">
        <f t="shared" si="41"/>
        <v>2.1968884031722305E-3</v>
      </c>
      <c r="K736">
        <v>731</v>
      </c>
      <c r="L736" s="14">
        <v>1.2301012512548501E-4</v>
      </c>
      <c r="M736" s="14">
        <v>-0.288122467448228</v>
      </c>
    </row>
    <row r="737" spans="1:13" x14ac:dyDescent="0.55000000000000004">
      <c r="A737">
        <v>732</v>
      </c>
      <c r="C737">
        <f t="shared" si="39"/>
        <v>-0.12712673467245145</v>
      </c>
      <c r="D737">
        <f t="shared" si="40"/>
        <v>2.3598279670544218E-4</v>
      </c>
      <c r="E737" s="2">
        <f t="shared" si="41"/>
        <v>8.1704513149737749E-3</v>
      </c>
      <c r="K737">
        <v>732</v>
      </c>
      <c r="L737" s="14">
        <v>2.0657103330927299E-4</v>
      </c>
      <c r="M737" s="14">
        <v>-0.21751728348688101</v>
      </c>
    </row>
    <row r="738" spans="1:13" x14ac:dyDescent="0.55000000000000004">
      <c r="A738">
        <v>733</v>
      </c>
      <c r="C738">
        <f t="shared" si="39"/>
        <v>1.8904152759138003E-2</v>
      </c>
      <c r="D738">
        <f t="shared" si="40"/>
        <v>2.2289388196854886E-4</v>
      </c>
      <c r="E738" s="2">
        <f t="shared" si="41"/>
        <v>1.2396083275646669E-2</v>
      </c>
      <c r="K738">
        <v>733</v>
      </c>
      <c r="L738" s="14">
        <v>2.3839494472709799E-4</v>
      </c>
      <c r="M738" s="14">
        <v>-9.2433546496984001E-2</v>
      </c>
    </row>
    <row r="739" spans="1:13" x14ac:dyDescent="0.55000000000000004">
      <c r="A739">
        <v>734</v>
      </c>
      <c r="C739">
        <f t="shared" si="39"/>
        <v>0.16019049631568663</v>
      </c>
      <c r="D739">
        <f t="shared" si="40"/>
        <v>1.5386330108852807E-4</v>
      </c>
      <c r="E739" s="2">
        <f t="shared" si="41"/>
        <v>1.0897220048391826E-2</v>
      </c>
      <c r="K739">
        <v>734</v>
      </c>
      <c r="L739" s="14">
        <v>2.1051136334315101E-4</v>
      </c>
      <c r="M739" s="14">
        <v>5.5800745629176099E-2</v>
      </c>
    </row>
    <row r="740" spans="1:13" x14ac:dyDescent="0.55000000000000004">
      <c r="A740">
        <v>735</v>
      </c>
      <c r="C740">
        <f t="shared" si="39"/>
        <v>0.26127240184557154</v>
      </c>
      <c r="D740">
        <f t="shared" si="40"/>
        <v>4.6216274816462887E-5</v>
      </c>
      <c r="E740" s="2">
        <f t="shared" si="41"/>
        <v>5.0712923653778146E-3</v>
      </c>
      <c r="K740">
        <v>735</v>
      </c>
      <c r="L740" s="14">
        <v>1.2990390509222299E-4</v>
      </c>
      <c r="M740" s="14">
        <v>0.19005939484981399</v>
      </c>
    </row>
    <row r="741" spans="1:13" x14ac:dyDescent="0.55000000000000004">
      <c r="A741">
        <v>736</v>
      </c>
      <c r="C741">
        <f t="shared" si="39"/>
        <v>0.29678044169794571</v>
      </c>
      <c r="D741">
        <f t="shared" si="40"/>
        <v>-7.3030062272674048E-5</v>
      </c>
      <c r="E741" s="2">
        <f t="shared" si="41"/>
        <v>4.0256217429310764E-4</v>
      </c>
      <c r="K741">
        <v>736</v>
      </c>
      <c r="L741" s="14">
        <v>1.6761207945627E-5</v>
      </c>
      <c r="M741" s="14">
        <v>0.276716489587429</v>
      </c>
    </row>
    <row r="742" spans="1:13" x14ac:dyDescent="0.55000000000000004">
      <c r="A742">
        <v>737</v>
      </c>
      <c r="C742">
        <f t="shared" si="39"/>
        <v>0.25780284632028799</v>
      </c>
      <c r="D742">
        <f t="shared" si="40"/>
        <v>-1.7394739308277584E-4</v>
      </c>
      <c r="E742" s="2">
        <f t="shared" si="41"/>
        <v>1.3151775372641694E-3</v>
      </c>
      <c r="K742">
        <v>737</v>
      </c>
      <c r="L742" s="14">
        <v>-1.0057943770993699E-4</v>
      </c>
      <c r="M742" s="14">
        <v>0.29406822288339801</v>
      </c>
    </row>
    <row r="743" spans="1:13" x14ac:dyDescent="0.55000000000000004">
      <c r="A743">
        <v>738</v>
      </c>
      <c r="C743">
        <f t="shared" si="39"/>
        <v>0.15412217056952518</v>
      </c>
      <c r="D743">
        <f t="shared" si="40"/>
        <v>-2.3120759474994903E-4</v>
      </c>
      <c r="E743" s="2">
        <f t="shared" si="41"/>
        <v>6.9967494961618217E-3</v>
      </c>
      <c r="K743">
        <v>738</v>
      </c>
      <c r="L743" s="14">
        <v>-1.9272933924151399E-4</v>
      </c>
      <c r="M743" s="14">
        <v>0.237768745491406</v>
      </c>
    </row>
    <row r="744" spans="1:13" x14ac:dyDescent="0.55000000000000004">
      <c r="A744">
        <v>739</v>
      </c>
      <c r="C744">
        <f t="shared" si="39"/>
        <v>1.1760078643677924E-2</v>
      </c>
      <c r="D744">
        <f t="shared" si="40"/>
        <v>-2.3043956360470786E-4</v>
      </c>
      <c r="E744" s="2">
        <f t="shared" si="41"/>
        <v>1.2134902202622982E-2</v>
      </c>
      <c r="K744">
        <v>739</v>
      </c>
      <c r="L744" s="14">
        <v>-2.3660898215403499E-4</v>
      </c>
      <c r="M744" s="14">
        <v>0.12191861078088</v>
      </c>
    </row>
    <row r="745" spans="1:13" x14ac:dyDescent="0.55000000000000004">
      <c r="A745">
        <v>740</v>
      </c>
      <c r="C745">
        <f t="shared" si="39"/>
        <v>-0.13355354513892204</v>
      </c>
      <c r="D745">
        <f t="shared" si="40"/>
        <v>-1.7183605927569438E-4</v>
      </c>
      <c r="E745" s="2">
        <f t="shared" si="41"/>
        <v>1.1899918766165758E-2</v>
      </c>
      <c r="K745">
        <v>740</v>
      </c>
      <c r="L745" s="14">
        <v>-2.21228437670515E-4</v>
      </c>
      <c r="M745" s="14">
        <v>-2.4466796327869099E-2</v>
      </c>
    </row>
    <row r="746" spans="1:13" x14ac:dyDescent="0.55000000000000004">
      <c r="A746">
        <v>741</v>
      </c>
      <c r="C746">
        <f t="shared" si="39"/>
        <v>-0.24534804417695469</v>
      </c>
      <c r="D746">
        <f t="shared" si="40"/>
        <v>-7.0105326085942164E-5</v>
      </c>
      <c r="E746" s="2">
        <f t="shared" si="41"/>
        <v>6.5001812696245977E-3</v>
      </c>
      <c r="K746">
        <v>741</v>
      </c>
      <c r="L746" s="14">
        <v>-1.5043985857082301E-4</v>
      </c>
      <c r="M746" s="14">
        <v>-0.16472434251531801</v>
      </c>
    </row>
    <row r="747" spans="1:13" x14ac:dyDescent="0.55000000000000004">
      <c r="A747">
        <v>742</v>
      </c>
      <c r="C747">
        <f t="shared" si="39"/>
        <v>-0.29556535565392639</v>
      </c>
      <c r="D747">
        <f t="shared" si="40"/>
        <v>4.9220366248532065E-5</v>
      </c>
      <c r="E747" s="2">
        <f t="shared" si="41"/>
        <v>1.0137665221828488E-3</v>
      </c>
      <c r="K747">
        <v>742</v>
      </c>
      <c r="L747" s="14">
        <v>-4.1972683630941201E-5</v>
      </c>
      <c r="M747" s="14">
        <v>-0.26372565524417302</v>
      </c>
    </row>
    <row r="748" spans="1:13" x14ac:dyDescent="0.55000000000000004">
      <c r="A748">
        <v>743</v>
      </c>
      <c r="C748">
        <f t="shared" si="39"/>
        <v>-0.27160199288566383</v>
      </c>
      <c r="D748">
        <f t="shared" si="40"/>
        <v>1.5619278413771365E-4</v>
      </c>
      <c r="E748" s="2">
        <f t="shared" si="41"/>
        <v>6.2866780018511279E-4</v>
      </c>
      <c r="K748">
        <v>743</v>
      </c>
      <c r="L748" s="14">
        <v>7.7006810303935794E-5</v>
      </c>
      <c r="M748" s="14">
        <v>-0.29667524158193598</v>
      </c>
    </row>
    <row r="749" spans="1:13" x14ac:dyDescent="0.55000000000000004">
      <c r="A749">
        <v>744</v>
      </c>
      <c r="C749">
        <f t="shared" si="39"/>
        <v>-0.17947225481977891</v>
      </c>
      <c r="D749">
        <f t="shared" si="40"/>
        <v>2.2396410549112137E-4</v>
      </c>
      <c r="E749" s="2">
        <f t="shared" si="41"/>
        <v>5.7529825747128912E-3</v>
      </c>
      <c r="K749">
        <v>744</v>
      </c>
      <c r="L749" s="14">
        <v>1.7669947088262301E-4</v>
      </c>
      <c r="M749" s="14">
        <v>-0.255320673225919</v>
      </c>
    </row>
    <row r="750" spans="1:13" x14ac:dyDescent="0.55000000000000004">
      <c r="A750">
        <v>745</v>
      </c>
      <c r="C750">
        <f t="shared" si="39"/>
        <v>-4.2298763769202233E-2</v>
      </c>
      <c r="D750">
        <f t="shared" si="40"/>
        <v>2.3552515715575612E-4</v>
      </c>
      <c r="E750" s="2">
        <f t="shared" si="41"/>
        <v>1.1603748044417652E-2</v>
      </c>
      <c r="K750">
        <v>745</v>
      </c>
      <c r="L750" s="14">
        <v>2.32136652814822E-4</v>
      </c>
      <c r="M750" s="14">
        <v>-0.150019458366005</v>
      </c>
    </row>
    <row r="751" spans="1:13" x14ac:dyDescent="0.55000000000000004">
      <c r="A751">
        <v>746</v>
      </c>
      <c r="C751">
        <f t="shared" si="39"/>
        <v>0.10549082540017177</v>
      </c>
      <c r="D751">
        <f t="shared" si="40"/>
        <v>1.8797435885112114E-4</v>
      </c>
      <c r="E751" s="2">
        <f t="shared" si="41"/>
        <v>1.268681553581149E-2</v>
      </c>
      <c r="K751">
        <v>746</v>
      </c>
      <c r="L751" s="14">
        <v>2.2943376997830301E-4</v>
      </c>
      <c r="M751" s="14">
        <v>-7.1449395051703104E-3</v>
      </c>
    </row>
    <row r="752" spans="1:13" x14ac:dyDescent="0.55000000000000004">
      <c r="A752">
        <v>747</v>
      </c>
      <c r="C752">
        <f t="shared" si="39"/>
        <v>0.22680444096446042</v>
      </c>
      <c r="D752">
        <f t="shared" si="40"/>
        <v>9.3245958660293841E-5</v>
      </c>
      <c r="E752" s="2">
        <f t="shared" si="41"/>
        <v>7.9718767934923145E-3</v>
      </c>
      <c r="K752">
        <v>747</v>
      </c>
      <c r="L752" s="14">
        <v>1.6926777614694E-4</v>
      </c>
      <c r="M752" s="14">
        <v>0.137519073778721</v>
      </c>
    </row>
    <row r="753" spans="1:13" x14ac:dyDescent="0.55000000000000004">
      <c r="A753">
        <v>748</v>
      </c>
      <c r="C753">
        <f t="shared" si="39"/>
        <v>0.2911949225052623</v>
      </c>
      <c r="D753">
        <f t="shared" si="40"/>
        <v>-2.4885211684811752E-5</v>
      </c>
      <c r="E753" s="2">
        <f t="shared" si="41"/>
        <v>1.8882797149757634E-3</v>
      </c>
      <c r="K753">
        <v>748</v>
      </c>
      <c r="L753" s="14">
        <v>6.6707617718528398E-5</v>
      </c>
      <c r="M753" s="14">
        <v>0.24774058192833301</v>
      </c>
    </row>
    <row r="754" spans="1:13" x14ac:dyDescent="0.55000000000000004">
      <c r="A754">
        <v>749</v>
      </c>
      <c r="C754">
        <f t="shared" si="39"/>
        <v>0.28250161640006372</v>
      </c>
      <c r="D754">
        <f t="shared" si="40"/>
        <v>-1.3677071843611578E-4</v>
      </c>
      <c r="E754" s="2">
        <f t="shared" si="41"/>
        <v>1.7989000757513308E-4</v>
      </c>
      <c r="K754">
        <v>749</v>
      </c>
      <c r="L754" s="14">
        <v>-5.2559877391506199E-5</v>
      </c>
      <c r="M754" s="14">
        <v>0.29591392446300102</v>
      </c>
    </row>
    <row r="755" spans="1:13" x14ac:dyDescent="0.55000000000000004">
      <c r="A755">
        <v>750</v>
      </c>
      <c r="C755">
        <f t="shared" si="39"/>
        <v>0.20290635924055231</v>
      </c>
      <c r="D755">
        <f t="shared" si="40"/>
        <v>-2.1432965775819887E-4</v>
      </c>
      <c r="E755" s="2">
        <f t="shared" si="41"/>
        <v>4.4980401210169838E-3</v>
      </c>
      <c r="K755">
        <v>750</v>
      </c>
      <c r="L755" s="14">
        <v>-1.5866342515102999E-4</v>
      </c>
      <c r="M755" s="14">
        <v>0.26997378889919499</v>
      </c>
    </row>
    <row r="756" spans="1:13" x14ac:dyDescent="0.55000000000000004">
      <c r="A756">
        <v>751</v>
      </c>
      <c r="C756">
        <f t="shared" si="39"/>
        <v>7.2385882838722909E-2</v>
      </c>
      <c r="D756">
        <f t="shared" si="40"/>
        <v>-2.3809637069408278E-4</v>
      </c>
      <c r="E756" s="2">
        <f t="shared" si="41"/>
        <v>1.0822482307344242E-2</v>
      </c>
      <c r="K756">
        <v>751</v>
      </c>
      <c r="L756" s="14">
        <v>-2.25028733805048E-4</v>
      </c>
      <c r="M756" s="14">
        <v>0.17641704310978901</v>
      </c>
    </row>
    <row r="757" spans="1:13" x14ac:dyDescent="0.55000000000000004">
      <c r="A757">
        <v>752</v>
      </c>
      <c r="C757">
        <f t="shared" si="39"/>
        <v>-7.630192438162782E-2</v>
      </c>
      <c r="D757">
        <f t="shared" si="40"/>
        <v>-2.0210591325969275E-4</v>
      </c>
      <c r="E757" s="2">
        <f t="shared" si="41"/>
        <v>1.321982064115778E-2</v>
      </c>
      <c r="K757">
        <v>752</v>
      </c>
      <c r="L757" s="14">
        <v>-2.35034200100674E-4</v>
      </c>
      <c r="M757" s="14">
        <v>3.8675554461655999E-2</v>
      </c>
    </row>
    <row r="758" spans="1:13" x14ac:dyDescent="0.55000000000000004">
      <c r="A758">
        <v>753</v>
      </c>
      <c r="C758">
        <f t="shared" si="39"/>
        <v>-0.20583955689980318</v>
      </c>
      <c r="D758">
        <f t="shared" si="40"/>
        <v>-1.153911316520936E-4</v>
      </c>
      <c r="E758" s="2">
        <f t="shared" si="41"/>
        <v>9.425903078198716E-3</v>
      </c>
      <c r="K758">
        <v>753</v>
      </c>
      <c r="L758" s="14">
        <v>-1.86173892934763E-4</v>
      </c>
      <c r="M758" s="14">
        <v>-0.10875246672712</v>
      </c>
    </row>
    <row r="759" spans="1:13" x14ac:dyDescent="0.55000000000000004">
      <c r="A759">
        <v>754</v>
      </c>
      <c r="C759">
        <f t="shared" si="39"/>
        <v>-0.28371579939009484</v>
      </c>
      <c r="D759">
        <f t="shared" si="40"/>
        <v>2.8439174790779375E-7</v>
      </c>
      <c r="E759" s="2">
        <f t="shared" si="41"/>
        <v>3.0000860661044196E-3</v>
      </c>
      <c r="K759">
        <v>754</v>
      </c>
      <c r="L759" s="14">
        <v>-9.0685179344357402E-5</v>
      </c>
      <c r="M759" s="14">
        <v>-0.228942757972766</v>
      </c>
    </row>
    <row r="760" spans="1:13" x14ac:dyDescent="0.55000000000000004">
      <c r="A760">
        <v>755</v>
      </c>
      <c r="C760">
        <f t="shared" si="39"/>
        <v>-0.29038535648863639</v>
      </c>
      <c r="D760">
        <f t="shared" si="40"/>
        <v>1.1588853881330823E-4</v>
      </c>
      <c r="E760" s="2">
        <f t="shared" si="41"/>
        <v>1.9812216001759082E-6</v>
      </c>
      <c r="K760">
        <v>755</v>
      </c>
      <c r="L760" s="14">
        <v>2.7516199982852901E-5</v>
      </c>
      <c r="M760" s="14">
        <v>-0.29179291522637202</v>
      </c>
    </row>
    <row r="761" spans="1:13" x14ac:dyDescent="0.55000000000000004">
      <c r="A761">
        <v>756</v>
      </c>
      <c r="C761">
        <f t="shared" si="39"/>
        <v>-0.22417430994686177</v>
      </c>
      <c r="D761">
        <f t="shared" si="40"/>
        <v>2.0240710537378721E-4</v>
      </c>
      <c r="E761" s="2">
        <f t="shared" si="41"/>
        <v>3.2933156027121421E-3</v>
      </c>
      <c r="K761">
        <v>756</v>
      </c>
      <c r="L761" s="14">
        <v>1.38825976326245E-4</v>
      </c>
      <c r="M761" s="14">
        <v>-0.28156172670970397</v>
      </c>
    </row>
    <row r="762" spans="1:13" x14ac:dyDescent="0.55000000000000004">
      <c r="A762">
        <v>757</v>
      </c>
      <c r="C762">
        <f t="shared" si="39"/>
        <v>-0.10170023682835438</v>
      </c>
      <c r="D762">
        <f t="shared" si="40"/>
        <v>2.3812575488906882E-4</v>
      </c>
      <c r="E762" s="2">
        <f t="shared" si="41"/>
        <v>9.8230736196295645E-3</v>
      </c>
      <c r="K762">
        <v>757</v>
      </c>
      <c r="L762" s="14">
        <v>2.15365925684897E-4</v>
      </c>
      <c r="M762" s="14">
        <v>-0.20081165705644699</v>
      </c>
    </row>
    <row r="763" spans="1:13" x14ac:dyDescent="0.55000000000000004">
      <c r="A763">
        <v>758</v>
      </c>
      <c r="C763">
        <f t="shared" si="39"/>
        <v>4.6298452062986425E-2</v>
      </c>
      <c r="D763">
        <f t="shared" si="40"/>
        <v>2.1407985922027468E-4</v>
      </c>
      <c r="E763" s="2">
        <f t="shared" si="41"/>
        <v>1.347120358913567E-2</v>
      </c>
      <c r="K763">
        <v>758</v>
      </c>
      <c r="L763" s="14">
        <v>2.37966142922558E-4</v>
      </c>
      <c r="M763" s="14">
        <v>-6.9767062148322997E-2</v>
      </c>
    </row>
    <row r="764" spans="1:13" x14ac:dyDescent="0.55000000000000004">
      <c r="A764">
        <v>759</v>
      </c>
      <c r="C764">
        <f t="shared" si="39"/>
        <v>0.18267720538011162</v>
      </c>
      <c r="D764">
        <f t="shared" si="40"/>
        <v>1.3630443133332029E-4</v>
      </c>
      <c r="E764" s="2">
        <f t="shared" si="41"/>
        <v>1.0800629917480122E-2</v>
      </c>
      <c r="K764">
        <v>759</v>
      </c>
      <c r="L764" s="14">
        <v>2.00966263430489E-4</v>
      </c>
      <c r="M764" s="14">
        <v>7.8751126278280195E-2</v>
      </c>
    </row>
    <row r="765" spans="1:13" x14ac:dyDescent="0.55000000000000004">
      <c r="A765">
        <v>760</v>
      </c>
      <c r="C765">
        <f t="shared" si="39"/>
        <v>0.27320783067765581</v>
      </c>
      <c r="D765">
        <f t="shared" si="40"/>
        <v>2.4319464251202601E-5</v>
      </c>
      <c r="E765" s="2">
        <f t="shared" si="41"/>
        <v>4.31152767187908E-3</v>
      </c>
      <c r="K765">
        <v>760</v>
      </c>
      <c r="L765" s="14">
        <v>1.13633136558066E-4</v>
      </c>
      <c r="M765" s="14">
        <v>0.207545606591968</v>
      </c>
    </row>
    <row r="766" spans="1:13" x14ac:dyDescent="0.55000000000000004">
      <c r="A766">
        <v>761</v>
      </c>
      <c r="C766">
        <f t="shared" si="39"/>
        <v>0.29516904923973553</v>
      </c>
      <c r="D766">
        <f t="shared" si="40"/>
        <v>-9.3769175744290624E-5</v>
      </c>
      <c r="E766" s="2">
        <f t="shared" si="41"/>
        <v>1.1685711667204298E-4</v>
      </c>
      <c r="K766">
        <v>761</v>
      </c>
      <c r="L766" s="14">
        <v>-2.1601142941262802E-6</v>
      </c>
      <c r="M766" s="14">
        <v>0.28435900221522897</v>
      </c>
    </row>
    <row r="767" spans="1:13" x14ac:dyDescent="0.55000000000000004">
      <c r="A767">
        <v>762</v>
      </c>
      <c r="C767">
        <f t="shared" si="39"/>
        <v>0.24304905811337563</v>
      </c>
      <c r="D767">
        <f t="shared" si="40"/>
        <v>-1.8832372912526706E-4</v>
      </c>
      <c r="E767" s="2">
        <f t="shared" si="41"/>
        <v>2.1999724192123321E-3</v>
      </c>
      <c r="K767">
        <v>762</v>
      </c>
      <c r="L767" s="14">
        <v>-1.17412351120978E-4</v>
      </c>
      <c r="M767" s="14">
        <v>0.28995292169850401</v>
      </c>
    </row>
    <row r="768" spans="1:13" x14ac:dyDescent="0.55000000000000004">
      <c r="A768">
        <v>763</v>
      </c>
      <c r="C768">
        <f t="shared" si="39"/>
        <v>0.12992887646858908</v>
      </c>
      <c r="D768">
        <f t="shared" si="40"/>
        <v>-2.3561299604578099E-4</v>
      </c>
      <c r="E768" s="2">
        <f t="shared" si="41"/>
        <v>8.6485269594499224E-3</v>
      </c>
      <c r="K768">
        <v>763</v>
      </c>
      <c r="L768" s="14">
        <v>-2.03257936236235E-4</v>
      </c>
      <c r="M768" s="14">
        <v>0.22292633320505001</v>
      </c>
    </row>
    <row r="769" spans="1:13" x14ac:dyDescent="0.55000000000000004">
      <c r="A769">
        <v>764</v>
      </c>
      <c r="C769">
        <f t="shared" si="39"/>
        <v>-1.5800714486167284E-2</v>
      </c>
      <c r="D769">
        <f t="shared" si="40"/>
        <v>-2.2376836728712601E-4</v>
      </c>
      <c r="E769" s="2">
        <f t="shared" si="41"/>
        <v>1.3425202500166508E-2</v>
      </c>
      <c r="K769">
        <v>764</v>
      </c>
      <c r="L769" s="14">
        <v>-2.3819631030043301E-4</v>
      </c>
      <c r="M769" s="14">
        <v>0.100066461625821</v>
      </c>
    </row>
    <row r="770" spans="1:13" x14ac:dyDescent="0.55000000000000004">
      <c r="A770">
        <v>765</v>
      </c>
      <c r="C770">
        <f t="shared" si="39"/>
        <v>-0.15756465915755904</v>
      </c>
      <c r="D770">
        <f t="shared" si="40"/>
        <v>-1.5576259500273883E-4</v>
      </c>
      <c r="E770" s="2">
        <f t="shared" si="41"/>
        <v>1.2036060977817935E-2</v>
      </c>
      <c r="K770">
        <v>765</v>
      </c>
      <c r="L770" s="14">
        <v>-2.13476940787256E-4</v>
      </c>
      <c r="M770" s="14">
        <v>-4.7855676034854203E-2</v>
      </c>
    </row>
    <row r="771" spans="1:13" x14ac:dyDescent="0.55000000000000004">
      <c r="A771">
        <v>766</v>
      </c>
      <c r="C771">
        <f t="shared" si="39"/>
        <v>-0.25978319557991691</v>
      </c>
      <c r="D771">
        <f t="shared" si="40"/>
        <v>-4.8663694588361618E-5</v>
      </c>
      <c r="E771" s="2">
        <f t="shared" si="41"/>
        <v>5.7746522676281288E-3</v>
      </c>
      <c r="K771">
        <v>766</v>
      </c>
      <c r="L771" s="14">
        <v>-1.3529094713911501E-4</v>
      </c>
      <c r="M771" s="14">
        <v>-0.18379206275754001</v>
      </c>
    </row>
    <row r="772" spans="1:13" x14ac:dyDescent="0.55000000000000004">
      <c r="A772">
        <v>767</v>
      </c>
      <c r="C772">
        <f t="shared" si="39"/>
        <v>-0.29680162570792068</v>
      </c>
      <c r="D772">
        <f t="shared" si="40"/>
        <v>7.0648767418642405E-5</v>
      </c>
      <c r="E772" s="2">
        <f t="shared" si="41"/>
        <v>5.3384280447939302E-4</v>
      </c>
      <c r="K772">
        <v>767</v>
      </c>
      <c r="L772" s="14">
        <v>-2.3220496495879299E-5</v>
      </c>
      <c r="M772" s="14">
        <v>-0.27369658719941797</v>
      </c>
    </row>
    <row r="773" spans="1:13" x14ac:dyDescent="0.55000000000000004">
      <c r="A773">
        <v>768</v>
      </c>
      <c r="C773">
        <f t="shared" si="39"/>
        <v>-0.25932910386564495</v>
      </c>
      <c r="D773">
        <f t="shared" si="40"/>
        <v>1.7222987796155272E-4</v>
      </c>
      <c r="E773" s="2">
        <f t="shared" si="41"/>
        <v>1.2761327019360461E-3</v>
      </c>
      <c r="K773">
        <v>768</v>
      </c>
      <c r="L773" s="14">
        <v>9.4665671544252297E-5</v>
      </c>
      <c r="M773" s="14">
        <v>-0.29505210348684202</v>
      </c>
    </row>
    <row r="774" spans="1:13" x14ac:dyDescent="0.55000000000000004">
      <c r="A774">
        <v>769</v>
      </c>
      <c r="C774">
        <f t="shared" ref="C774:C837" si="42">$D$1*COS($B$2*(A774-$L$2)+$B$1)</f>
        <v>-0.15677044317780361</v>
      </c>
      <c r="D774">
        <f t="shared" ref="D774:D837" si="43">$D$2*COS($B$2*(A774-$L$3)+$B$3)</f>
        <v>2.3058491945408889E-4</v>
      </c>
      <c r="E774" s="2">
        <f t="shared" ref="E774:E837" si="44">(M774-C774)^2</f>
        <v>7.3512699039576445E-3</v>
      </c>
      <c r="K774">
        <v>769</v>
      </c>
      <c r="L774" s="14">
        <v>1.88842234882934E-4</v>
      </c>
      <c r="M774" s="14">
        <v>-0.24250999008561999</v>
      </c>
    </row>
    <row r="775" spans="1:13" x14ac:dyDescent="0.55000000000000004">
      <c r="A775">
        <v>770</v>
      </c>
      <c r="C775">
        <f t="shared" si="42"/>
        <v>-1.4865705711099506E-2</v>
      </c>
      <c r="D775">
        <f t="shared" si="43"/>
        <v>2.3106800650881653E-4</v>
      </c>
      <c r="E775" s="2">
        <f t="shared" si="44"/>
        <v>1.3079133538442249E-2</v>
      </c>
      <c r="K775">
        <v>770</v>
      </c>
      <c r="L775" s="14">
        <v>2.3572208900301099E-4</v>
      </c>
      <c r="M775" s="14">
        <v>-0.12922974524469699</v>
      </c>
    </row>
    <row r="776" spans="1:13" x14ac:dyDescent="0.55000000000000004">
      <c r="A776">
        <v>771</v>
      </c>
      <c r="C776">
        <f t="shared" si="42"/>
        <v>0.13077001054485007</v>
      </c>
      <c r="D776">
        <f t="shared" si="43"/>
        <v>1.7355789445736716E-4</v>
      </c>
      <c r="E776" s="2">
        <f t="shared" si="44"/>
        <v>1.30766359551513E-2</v>
      </c>
      <c r="K776">
        <v>771</v>
      </c>
      <c r="L776" s="14">
        <v>2.23563883618607E-4</v>
      </c>
      <c r="M776" s="14">
        <v>1.6416890975896901E-2</v>
      </c>
    </row>
    <row r="777" spans="1:13" x14ac:dyDescent="0.55000000000000004">
      <c r="A777">
        <v>772</v>
      </c>
      <c r="C777">
        <f t="shared" si="42"/>
        <v>0.24358521056738935</v>
      </c>
      <c r="D777">
        <f t="shared" si="43"/>
        <v>7.2488409207573589E-5</v>
      </c>
      <c r="E777" s="2">
        <f t="shared" si="44"/>
        <v>7.3330784349315108E-3</v>
      </c>
      <c r="K777">
        <v>772</v>
      </c>
      <c r="L777" s="14">
        <v>1.5541271669227601E-4</v>
      </c>
      <c r="M777" s="14">
        <v>0.15795181500857999</v>
      </c>
    </row>
    <row r="778" spans="1:13" x14ac:dyDescent="0.55000000000000004">
      <c r="A778">
        <v>773</v>
      </c>
      <c r="C778">
        <f t="shared" si="42"/>
        <v>0.29526565710674424</v>
      </c>
      <c r="D778">
        <f t="shared" si="43"/>
        <v>-4.6774138818334699E-5</v>
      </c>
      <c r="E778" s="2">
        <f t="shared" si="44"/>
        <v>1.2488399732835493E-3</v>
      </c>
      <c r="K778">
        <v>773</v>
      </c>
      <c r="L778" s="14">
        <v>4.8337470759865702E-5</v>
      </c>
      <c r="M778" s="14">
        <v>0.25992672711044201</v>
      </c>
    </row>
    <row r="779" spans="1:13" x14ac:dyDescent="0.55000000000000004">
      <c r="A779">
        <v>774</v>
      </c>
      <c r="C779">
        <f t="shared" si="42"/>
        <v>0.27284064741937136</v>
      </c>
      <c r="D779">
        <f t="shared" si="43"/>
        <v>-1.5429736392195568E-4</v>
      </c>
      <c r="E779" s="2">
        <f t="shared" si="44"/>
        <v>5.7411660704116479E-4</v>
      </c>
      <c r="K779">
        <v>774</v>
      </c>
      <c r="L779" s="14">
        <v>-7.0844194588252305E-5</v>
      </c>
      <c r="M779" s="14">
        <v>0.29680137793914402</v>
      </c>
    </row>
    <row r="780" spans="1:13" x14ac:dyDescent="0.55000000000000004">
      <c r="A780">
        <v>775</v>
      </c>
      <c r="C780">
        <f t="shared" si="42"/>
        <v>0.18193838625475375</v>
      </c>
      <c r="D780">
        <f t="shared" si="43"/>
        <v>-2.2309520301181537E-4</v>
      </c>
      <c r="E780" s="2">
        <f t="shared" si="44"/>
        <v>5.9910535332125103E-3</v>
      </c>
      <c r="K780">
        <v>775</v>
      </c>
      <c r="L780" s="14">
        <v>-1.7228249191626499E-4</v>
      </c>
      <c r="M780" s="14">
        <v>0.25934028244091001</v>
      </c>
    </row>
    <row r="781" spans="1:13" x14ac:dyDescent="0.55000000000000004">
      <c r="A781">
        <v>776</v>
      </c>
      <c r="C781">
        <f t="shared" si="42"/>
        <v>4.5373425097413891E-2</v>
      </c>
      <c r="D781">
        <f t="shared" si="43"/>
        <v>-2.3590084861986756E-4</v>
      </c>
      <c r="E781" s="2">
        <f t="shared" si="44"/>
        <v>1.2443933322499124E-2</v>
      </c>
      <c r="K781">
        <v>776</v>
      </c>
      <c r="L781" s="14">
        <v>-2.3057157038086201E-4</v>
      </c>
      <c r="M781" s="14">
        <v>0.156925804375039</v>
      </c>
    </row>
    <row r="782" spans="1:13" x14ac:dyDescent="0.55000000000000004">
      <c r="A782">
        <v>777</v>
      </c>
      <c r="C782">
        <f t="shared" si="42"/>
        <v>-0.10257930936287378</v>
      </c>
      <c r="D782">
        <f t="shared" si="43"/>
        <v>-1.8950035362036967E-4</v>
      </c>
      <c r="E782" s="2">
        <f t="shared" si="44"/>
        <v>1.3873917410864149E-2</v>
      </c>
      <c r="K782">
        <v>777</v>
      </c>
      <c r="L782" s="14">
        <v>-2.31112568681394E-4</v>
      </c>
      <c r="M782" s="14">
        <v>1.52082851064257E-2</v>
      </c>
    </row>
    <row r="783" spans="1:13" x14ac:dyDescent="0.55000000000000004">
      <c r="A783">
        <v>778</v>
      </c>
      <c r="C783">
        <f t="shared" si="42"/>
        <v>-0.22478679937407758</v>
      </c>
      <c r="D783">
        <f t="shared" si="43"/>
        <v>-9.5539264212955355E-5</v>
      </c>
      <c r="E783" s="2">
        <f t="shared" si="44"/>
        <v>8.9243080465825839E-3</v>
      </c>
      <c r="K783">
        <v>778</v>
      </c>
      <c r="L783" s="14">
        <v>-1.73769990437381E-4</v>
      </c>
      <c r="M783" s="14">
        <v>-0.130318243512444</v>
      </c>
    </row>
    <row r="784" spans="1:13" x14ac:dyDescent="0.55000000000000004">
      <c r="A784">
        <v>779</v>
      </c>
      <c r="C784">
        <f t="shared" si="42"/>
        <v>-0.29057754087257126</v>
      </c>
      <c r="D784">
        <f t="shared" si="43"/>
        <v>2.2400166703836938E-5</v>
      </c>
      <c r="E784" s="2">
        <f t="shared" si="44"/>
        <v>2.2440856601848268E-3</v>
      </c>
      <c r="K784">
        <v>779</v>
      </c>
      <c r="L784" s="14">
        <v>-7.2905640097568598E-5</v>
      </c>
      <c r="M784" s="14">
        <v>-0.243205759607932</v>
      </c>
    </row>
    <row r="785" spans="1:13" x14ac:dyDescent="0.55000000000000004">
      <c r="A785">
        <v>780</v>
      </c>
      <c r="C785">
        <f t="shared" si="42"/>
        <v>-0.28343944450130854</v>
      </c>
      <c r="D785">
        <f t="shared" si="43"/>
        <v>1.3471762793569887E-4</v>
      </c>
      <c r="E785" s="2">
        <f t="shared" si="44"/>
        <v>1.378614125528045E-4</v>
      </c>
      <c r="K785">
        <v>780</v>
      </c>
      <c r="L785" s="14">
        <v>4.6218380078436799E-5</v>
      </c>
      <c r="M785" s="14">
        <v>-0.29518088447061402</v>
      </c>
    </row>
    <row r="786" spans="1:13" x14ac:dyDescent="0.55000000000000004">
      <c r="A786">
        <v>781</v>
      </c>
      <c r="C786">
        <f t="shared" si="42"/>
        <v>-0.20516402199028003</v>
      </c>
      <c r="D786">
        <f t="shared" si="43"/>
        <v>2.1322380417865866E-4</v>
      </c>
      <c r="E786" s="2">
        <f t="shared" si="44"/>
        <v>4.6324499543641783E-3</v>
      </c>
      <c r="K786">
        <v>781</v>
      </c>
      <c r="L786" s="14">
        <v>1.53766720245783E-4</v>
      </c>
      <c r="M786" s="14">
        <v>-0.27322612564836701</v>
      </c>
    </row>
    <row r="787" spans="1:13" x14ac:dyDescent="0.55000000000000004">
      <c r="A787">
        <v>782</v>
      </c>
      <c r="C787">
        <f t="shared" si="42"/>
        <v>-7.5396754474510816E-2</v>
      </c>
      <c r="D787">
        <f t="shared" si="43"/>
        <v>2.3821529997433789E-4</v>
      </c>
      <c r="E787" s="2">
        <f t="shared" si="44"/>
        <v>1.1544091555084896E-2</v>
      </c>
      <c r="K787">
        <v>782</v>
      </c>
      <c r="L787" s="14">
        <v>2.2280323142809399E-4</v>
      </c>
      <c r="M787" s="14">
        <v>-0.18284018868565699</v>
      </c>
    </row>
    <row r="788" spans="1:13" x14ac:dyDescent="0.55000000000000004">
      <c r="A788">
        <v>783</v>
      </c>
      <c r="C788">
        <f t="shared" si="42"/>
        <v>7.3293509176740351E-2</v>
      </c>
      <c r="D788">
        <f t="shared" si="43"/>
        <v>2.034197766569996E-4</v>
      </c>
      <c r="E788" s="2">
        <f t="shared" si="44"/>
        <v>1.4389034420806992E-2</v>
      </c>
      <c r="K788">
        <v>783</v>
      </c>
      <c r="L788" s="14">
        <v>2.3603729112833599E-4</v>
      </c>
      <c r="M788" s="14">
        <v>-4.6660792208441298E-2</v>
      </c>
    </row>
    <row r="789" spans="1:13" x14ac:dyDescent="0.55000000000000004">
      <c r="A789">
        <v>784</v>
      </c>
      <c r="C789">
        <f t="shared" si="42"/>
        <v>0.20358864692896009</v>
      </c>
      <c r="D789">
        <f t="shared" si="43"/>
        <v>1.1757017714817375E-4</v>
      </c>
      <c r="E789" s="2">
        <f t="shared" si="44"/>
        <v>1.0482392905541914E-2</v>
      </c>
      <c r="K789">
        <v>784</v>
      </c>
      <c r="L789" s="14">
        <v>1.9015434699643801E-4</v>
      </c>
      <c r="M789" s="14">
        <v>0.10120508913991901</v>
      </c>
    </row>
    <row r="790" spans="1:13" x14ac:dyDescent="0.55000000000000004">
      <c r="A790">
        <v>785</v>
      </c>
      <c r="C790">
        <f t="shared" si="42"/>
        <v>0.28278732561107922</v>
      </c>
      <c r="D790">
        <f t="shared" si="43"/>
        <v>2.2129413578418864E-6</v>
      </c>
      <c r="E790" s="2">
        <f t="shared" si="44"/>
        <v>3.4885321785095209E-3</v>
      </c>
      <c r="K790">
        <v>785</v>
      </c>
      <c r="L790" s="14">
        <v>9.6646067027354406E-5</v>
      </c>
      <c r="M790" s="14">
        <v>0.22372352808239401</v>
      </c>
    </row>
    <row r="791" spans="1:13" x14ac:dyDescent="0.55000000000000004">
      <c r="A791">
        <v>786</v>
      </c>
      <c r="C791">
        <f t="shared" si="42"/>
        <v>0.29101234624919348</v>
      </c>
      <c r="D791">
        <f t="shared" si="43"/>
        <v>-1.136996960682016E-4</v>
      </c>
      <c r="E791" s="2">
        <f t="shared" si="44"/>
        <v>6.4533059382326055E-7</v>
      </c>
      <c r="K791">
        <v>786</v>
      </c>
      <c r="L791" s="14">
        <v>-2.1067819977402899E-5</v>
      </c>
      <c r="M791" s="14">
        <v>0.29020902153662498</v>
      </c>
    </row>
    <row r="792" spans="1:13" x14ac:dyDescent="0.55000000000000004">
      <c r="A792">
        <v>787</v>
      </c>
      <c r="C792">
        <f t="shared" si="42"/>
        <v>0.22619940203317937</v>
      </c>
      <c r="D792">
        <f t="shared" si="43"/>
        <v>-2.0107610638053043E-4</v>
      </c>
      <c r="E792" s="2">
        <f t="shared" si="44"/>
        <v>3.3420496539836599E-3</v>
      </c>
      <c r="K792">
        <v>787</v>
      </c>
      <c r="L792" s="14">
        <v>-1.3350514077355299E-4</v>
      </c>
      <c r="M792" s="14">
        <v>0.28400986522094201</v>
      </c>
    </row>
    <row r="793" spans="1:13" x14ac:dyDescent="0.55000000000000004">
      <c r="A793">
        <v>788</v>
      </c>
      <c r="C793">
        <f t="shared" si="42"/>
        <v>0.10461517581221856</v>
      </c>
      <c r="D793">
        <f t="shared" si="43"/>
        <v>-2.3798665234011545E-4</v>
      </c>
      <c r="E793" s="2">
        <f t="shared" si="44"/>
        <v>1.0416958130060197E-2</v>
      </c>
      <c r="K793">
        <v>788</v>
      </c>
      <c r="L793" s="14">
        <v>-2.1250527085720099E-4</v>
      </c>
      <c r="M793" s="14">
        <v>0.20667867629138201</v>
      </c>
    </row>
    <row r="794" spans="1:13" x14ac:dyDescent="0.55000000000000004">
      <c r="A794">
        <v>789</v>
      </c>
      <c r="C794">
        <f t="shared" si="42"/>
        <v>-4.3225254424481746E-2</v>
      </c>
      <c r="D794">
        <f t="shared" si="43"/>
        <v>-2.1516756492336267E-4</v>
      </c>
      <c r="E794" s="2">
        <f t="shared" si="44"/>
        <v>1.4594762573696057E-2</v>
      </c>
      <c r="K794">
        <v>789</v>
      </c>
      <c r="L794" s="14">
        <v>-2.3828213756766999E-4</v>
      </c>
      <c r="M794" s="14">
        <v>7.7583530743220594E-2</v>
      </c>
    </row>
    <row r="795" spans="1:13" x14ac:dyDescent="0.55000000000000004">
      <c r="A795">
        <v>790</v>
      </c>
      <c r="C795">
        <f t="shared" si="42"/>
        <v>-0.18021705691678472</v>
      </c>
      <c r="D795">
        <f t="shared" si="43"/>
        <v>-1.383459540836377E-4</v>
      </c>
      <c r="E795" s="2">
        <f t="shared" si="44"/>
        <v>1.194084325532032E-2</v>
      </c>
      <c r="K795">
        <v>790</v>
      </c>
      <c r="L795" s="14">
        <v>-2.0437976472925101E-4</v>
      </c>
      <c r="M795" s="14">
        <v>-7.0942891372863401E-2</v>
      </c>
    </row>
    <row r="796" spans="1:13" x14ac:dyDescent="0.55000000000000004">
      <c r="A796">
        <v>791</v>
      </c>
      <c r="C796">
        <f t="shared" si="42"/>
        <v>-0.27197817679723285</v>
      </c>
      <c r="D796">
        <f t="shared" si="43"/>
        <v>-2.6802424870930544E-5</v>
      </c>
      <c r="E796" s="2">
        <f t="shared" si="44"/>
        <v>4.9388497786587065E-3</v>
      </c>
      <c r="K796">
        <v>791</v>
      </c>
      <c r="L796" s="14">
        <v>-1.19289211934379E-4</v>
      </c>
      <c r="M796" s="14">
        <v>-0.20170122624686601</v>
      </c>
    </row>
    <row r="797" spans="1:13" x14ac:dyDescent="0.55000000000000004">
      <c r="A797">
        <v>792</v>
      </c>
      <c r="C797">
        <f t="shared" si="42"/>
        <v>-0.29547850714758223</v>
      </c>
      <c r="D797">
        <f t="shared" si="43"/>
        <v>9.1467948034395477E-5</v>
      </c>
      <c r="E797" s="2">
        <f t="shared" si="44"/>
        <v>1.8323058937241987E-4</v>
      </c>
      <c r="K797">
        <v>792</v>
      </c>
      <c r="L797" s="14">
        <v>-4.3219359939959198E-6</v>
      </c>
      <c r="M797" s="14">
        <v>-0.28194223774377603</v>
      </c>
    </row>
    <row r="798" spans="1:13" x14ac:dyDescent="0.55000000000000004">
      <c r="A798">
        <v>793</v>
      </c>
      <c r="C798">
        <f t="shared" si="42"/>
        <v>-0.24481996039716825</v>
      </c>
      <c r="D798">
        <f t="shared" si="43"/>
        <v>1.8678179397461889E-4</v>
      </c>
      <c r="E798" s="2">
        <f t="shared" si="44"/>
        <v>2.185478945264652E-3</v>
      </c>
      <c r="K798">
        <v>793</v>
      </c>
      <c r="L798" s="14">
        <v>1.11727795627428E-4</v>
      </c>
      <c r="M798" s="14">
        <v>-0.29156906675509398</v>
      </c>
    </row>
    <row r="799" spans="1:13" x14ac:dyDescent="0.55000000000000004">
      <c r="A799">
        <v>794</v>
      </c>
      <c r="C799">
        <f t="shared" si="42"/>
        <v>-0.13271676398329668</v>
      </c>
      <c r="D799">
        <f t="shared" si="43"/>
        <v>2.3521734667530589E-4</v>
      </c>
      <c r="E799" s="2">
        <f t="shared" si="44"/>
        <v>9.1114375277646393E-3</v>
      </c>
      <c r="K799">
        <v>794</v>
      </c>
      <c r="L799" s="14">
        <v>1.9979460772503801E-4</v>
      </c>
      <c r="M799" s="14">
        <v>-0.228170614234424</v>
      </c>
    </row>
    <row r="800" spans="1:13" x14ac:dyDescent="0.55000000000000004">
      <c r="A800">
        <v>795</v>
      </c>
      <c r="C800">
        <f t="shared" si="42"/>
        <v>1.2695542743030402E-2</v>
      </c>
      <c r="D800">
        <f t="shared" si="43"/>
        <v>2.2461830334945506E-4</v>
      </c>
      <c r="E800" s="2">
        <f t="shared" si="44"/>
        <v>1.4477133091428505E-2</v>
      </c>
      <c r="K800">
        <v>795</v>
      </c>
      <c r="L800" s="14">
        <v>2.3782162088214901E-4</v>
      </c>
      <c r="M800" s="14">
        <v>-0.107625415911015</v>
      </c>
    </row>
    <row r="801" spans="1:13" x14ac:dyDescent="0.55000000000000004">
      <c r="A801">
        <v>796</v>
      </c>
      <c r="C801">
        <f t="shared" si="42"/>
        <v>0.15492153584168766</v>
      </c>
      <c r="D801">
        <f t="shared" si="43"/>
        <v>1.5764480046145967E-4</v>
      </c>
      <c r="E801" s="2">
        <f t="shared" si="44"/>
        <v>1.3235651225320335E-2</v>
      </c>
      <c r="K801">
        <v>796</v>
      </c>
      <c r="L801" s="14">
        <v>2.1628473375109801E-4</v>
      </c>
      <c r="M801" s="14">
        <v>3.9875235486916003E-2</v>
      </c>
    </row>
    <row r="802" spans="1:13" x14ac:dyDescent="0.55000000000000004">
      <c r="A802">
        <v>797</v>
      </c>
      <c r="C802">
        <f t="shared" si="42"/>
        <v>0.25826548893123213</v>
      </c>
      <c r="D802">
        <f t="shared" si="43"/>
        <v>5.1105775546657235E-5</v>
      </c>
      <c r="E802" s="2">
        <f t="shared" si="44"/>
        <v>6.5410247740491307E-3</v>
      </c>
      <c r="K802">
        <v>797</v>
      </c>
      <c r="L802" s="14">
        <v>1.4057799331900701E-4</v>
      </c>
      <c r="M802" s="14">
        <v>0.17738888678914699</v>
      </c>
    </row>
    <row r="803" spans="1:13" x14ac:dyDescent="0.55000000000000004">
      <c r="A803">
        <v>798</v>
      </c>
      <c r="C803">
        <f t="shared" si="42"/>
        <v>0.29679024810405952</v>
      </c>
      <c r="D803">
        <f t="shared" si="43"/>
        <v>-6.8259721805573643E-5</v>
      </c>
      <c r="E803" s="2">
        <f t="shared" si="44"/>
        <v>6.9252433752791743E-4</v>
      </c>
      <c r="K803">
        <v>798</v>
      </c>
      <c r="L803" s="14">
        <v>2.9662622377613302E-5</v>
      </c>
      <c r="M803" s="14">
        <v>0.270474390954274</v>
      </c>
    </row>
    <row r="804" spans="1:13" x14ac:dyDescent="0.55000000000000004">
      <c r="A804">
        <v>799</v>
      </c>
      <c r="C804">
        <f t="shared" si="42"/>
        <v>0.26082691084562176</v>
      </c>
      <c r="D804">
        <f t="shared" si="43"/>
        <v>-1.7049346778592449E-4</v>
      </c>
      <c r="E804" s="2">
        <f t="shared" si="44"/>
        <v>1.2243697421454448E-3</v>
      </c>
      <c r="K804">
        <v>799</v>
      </c>
      <c r="L804" s="14">
        <v>-8.8681936351803995E-5</v>
      </c>
      <c r="M804" s="14">
        <v>0.29581790600359698</v>
      </c>
    </row>
    <row r="805" spans="1:13" x14ac:dyDescent="0.55000000000000004">
      <c r="A805">
        <v>800</v>
      </c>
      <c r="C805">
        <f t="shared" si="42"/>
        <v>0.1594015167604545</v>
      </c>
      <c r="D805">
        <f t="shared" si="43"/>
        <v>-2.2993694706946872E-4</v>
      </c>
      <c r="E805" s="2">
        <f t="shared" si="44"/>
        <v>7.6861121188345734E-3</v>
      </c>
      <c r="K805">
        <v>800</v>
      </c>
      <c r="L805" s="14">
        <v>-1.8481555397911899E-4</v>
      </c>
      <c r="M805" s="14">
        <v>0.24707199137326</v>
      </c>
    </row>
    <row r="806" spans="1:13" x14ac:dyDescent="0.55000000000000004">
      <c r="A806">
        <v>801</v>
      </c>
      <c r="C806">
        <f t="shared" si="42"/>
        <v>1.7969701886077168E-2</v>
      </c>
      <c r="D806">
        <f t="shared" si="43"/>
        <v>-2.3167109932526887E-4</v>
      </c>
      <c r="E806" s="2">
        <f t="shared" si="44"/>
        <v>1.4036482461234161E-2</v>
      </c>
      <c r="K806">
        <v>801</v>
      </c>
      <c r="L806" s="14">
        <v>-2.3466096959990401E-4</v>
      </c>
      <c r="M806" s="14">
        <v>0.136445363780131</v>
      </c>
    </row>
    <row r="807" spans="1:13" x14ac:dyDescent="0.55000000000000004">
      <c r="A807">
        <v>802</v>
      </c>
      <c r="C807">
        <f t="shared" si="42"/>
        <v>-0.12797212938992436</v>
      </c>
      <c r="D807">
        <f t="shared" si="43"/>
        <v>-1.7526068889044547E-4</v>
      </c>
      <c r="E807" s="2">
        <f t="shared" si="44"/>
        <v>1.4308293141729123E-2</v>
      </c>
      <c r="K807">
        <v>802</v>
      </c>
      <c r="L807" s="14">
        <v>-2.2573408965342301E-4</v>
      </c>
      <c r="M807" s="14">
        <v>-8.3548516173169302E-3</v>
      </c>
    </row>
    <row r="808" spans="1:13" x14ac:dyDescent="0.55000000000000004">
      <c r="A808">
        <v>803</v>
      </c>
      <c r="C808">
        <f t="shared" si="42"/>
        <v>-0.24179565362828045</v>
      </c>
      <c r="D808">
        <f t="shared" si="43"/>
        <v>-7.486353974653454E-5</v>
      </c>
      <c r="E808" s="2">
        <f t="shared" si="44"/>
        <v>8.2324974373291938E-3</v>
      </c>
      <c r="K808">
        <v>803</v>
      </c>
      <c r="L808" s="14">
        <v>-1.60270706600615E-4</v>
      </c>
      <c r="M808" s="14">
        <v>-0.15106254259747101</v>
      </c>
    </row>
    <row r="809" spans="1:13" x14ac:dyDescent="0.55000000000000004">
      <c r="A809">
        <v>804</v>
      </c>
      <c r="C809">
        <f t="shared" si="42"/>
        <v>-0.29493356545435284</v>
      </c>
      <c r="D809">
        <f t="shared" si="43"/>
        <v>4.4322779875411923E-5</v>
      </c>
      <c r="E809" s="2">
        <f t="shared" si="44"/>
        <v>1.5208348624335003E-3</v>
      </c>
      <c r="K809">
        <v>804</v>
      </c>
      <c r="L809" s="14">
        <v>-5.4666530832402098E-5</v>
      </c>
      <c r="M809" s="14">
        <v>-0.25593568266011002</v>
      </c>
    </row>
    <row r="810" spans="1:13" x14ac:dyDescent="0.55000000000000004">
      <c r="A810">
        <v>805</v>
      </c>
      <c r="C810">
        <f t="shared" si="42"/>
        <v>-0.27404936905840938</v>
      </c>
      <c r="D810">
        <f t="shared" si="43"/>
        <v>1.523850159984469E-4</v>
      </c>
      <c r="E810" s="2">
        <f t="shared" si="44"/>
        <v>5.1342004971517523E-4</v>
      </c>
      <c r="K810">
        <v>805</v>
      </c>
      <c r="L810" s="14">
        <v>6.4629216709322898E-5</v>
      </c>
      <c r="M810" s="14">
        <v>-0.29670814329081602</v>
      </c>
    </row>
    <row r="811" spans="1:13" x14ac:dyDescent="0.55000000000000004">
      <c r="A811">
        <v>806</v>
      </c>
      <c r="C811">
        <f t="shared" si="42"/>
        <v>-0.18438455753171581</v>
      </c>
      <c r="D811">
        <f t="shared" si="43"/>
        <v>2.222018251278481E-4</v>
      </c>
      <c r="E811" s="2">
        <f t="shared" si="44"/>
        <v>6.2068637056888901E-3</v>
      </c>
      <c r="K811">
        <v>806</v>
      </c>
      <c r="L811" s="14">
        <v>1.6773817599564499E-4</v>
      </c>
      <c r="M811" s="14">
        <v>-0.26316820879064701</v>
      </c>
    </row>
    <row r="812" spans="1:13" x14ac:dyDescent="0.55000000000000004">
      <c r="A812">
        <v>807</v>
      </c>
      <c r="C812">
        <f t="shared" si="42"/>
        <v>-4.8443108582986324E-2</v>
      </c>
      <c r="D812">
        <f t="shared" si="43"/>
        <v>2.3625065979340437E-4</v>
      </c>
      <c r="E812" s="2">
        <f t="shared" si="44"/>
        <v>1.3287877264094508E-2</v>
      </c>
      <c r="K812">
        <v>807</v>
      </c>
      <c r="L812" s="14">
        <v>2.2883606853175899E-4</v>
      </c>
      <c r="M812" s="14">
        <v>-0.163716163821817</v>
      </c>
    </row>
    <row r="813" spans="1:13" x14ac:dyDescent="0.55000000000000004">
      <c r="A813">
        <v>808</v>
      </c>
      <c r="C813">
        <f t="shared" si="42"/>
        <v>9.9656539520276893E-2</v>
      </c>
      <c r="D813">
        <f t="shared" si="43"/>
        <v>1.910055586200247E-4</v>
      </c>
      <c r="E813" s="2">
        <f t="shared" si="44"/>
        <v>1.5108571563299412E-2</v>
      </c>
      <c r="K813">
        <v>808</v>
      </c>
      <c r="L813" s="14">
        <v>2.3262054810818699E-4</v>
      </c>
      <c r="M813" s="14">
        <v>-2.32603900024679E-2</v>
      </c>
    </row>
    <row r="814" spans="1:13" x14ac:dyDescent="0.55000000000000004">
      <c r="A814">
        <v>809</v>
      </c>
      <c r="C814">
        <f t="shared" si="42"/>
        <v>0.22274449679695246</v>
      </c>
      <c r="D814">
        <f t="shared" si="43"/>
        <v>9.7822088311480415E-5</v>
      </c>
      <c r="E814" s="2">
        <f t="shared" si="44"/>
        <v>9.9447573067372539E-3</v>
      </c>
      <c r="K814">
        <v>809</v>
      </c>
      <c r="L814" s="14">
        <v>1.78143768337807E-4</v>
      </c>
      <c r="M814" s="14">
        <v>0.12302109278998299</v>
      </c>
    </row>
    <row r="815" spans="1:13" x14ac:dyDescent="0.55000000000000004">
      <c r="A815">
        <v>810</v>
      </c>
      <c r="C815">
        <f t="shared" si="42"/>
        <v>0.28992828045995855</v>
      </c>
      <c r="D815">
        <f t="shared" si="43"/>
        <v>-1.9912664237313124E-5</v>
      </c>
      <c r="E815" s="2">
        <f t="shared" si="44"/>
        <v>2.6457753319431756E-3</v>
      </c>
      <c r="K815">
        <v>810</v>
      </c>
      <c r="L815" s="14">
        <v>7.9049776663515505E-5</v>
      </c>
      <c r="M815" s="14">
        <v>0.23849117972573</v>
      </c>
    </row>
    <row r="816" spans="1:13" x14ac:dyDescent="0.55000000000000004">
      <c r="A816">
        <v>811</v>
      </c>
      <c r="C816">
        <f t="shared" si="42"/>
        <v>0.28434617693128905</v>
      </c>
      <c r="D816">
        <f t="shared" si="43"/>
        <v>-1.3264975778823546E-4</v>
      </c>
      <c r="E816" s="2">
        <f t="shared" si="44"/>
        <v>9.7683459103921051E-5</v>
      </c>
      <c r="K816">
        <v>811</v>
      </c>
      <c r="L816" s="14">
        <v>-3.9842721965365599E-5</v>
      </c>
      <c r="M816" s="14">
        <v>0.29422967120729898</v>
      </c>
    </row>
    <row r="817" spans="1:13" x14ac:dyDescent="0.55000000000000004">
      <c r="A817">
        <v>812</v>
      </c>
      <c r="C817">
        <f t="shared" si="42"/>
        <v>0.20739917653560966</v>
      </c>
      <c r="D817">
        <f t="shared" si="43"/>
        <v>-2.1209455816939104E-4</v>
      </c>
      <c r="E817" s="2">
        <f t="shared" si="44"/>
        <v>4.7440879284229472E-3</v>
      </c>
      <c r="K817">
        <v>812</v>
      </c>
      <c r="L817" s="14">
        <v>-1.4875636371171799E-4</v>
      </c>
      <c r="M817" s="14">
        <v>0.27627651626663402</v>
      </c>
    </row>
    <row r="818" spans="1:13" x14ac:dyDescent="0.55000000000000004">
      <c r="A818">
        <v>813</v>
      </c>
      <c r="C818">
        <f t="shared" si="42"/>
        <v>7.8399354457480641E-2</v>
      </c>
      <c r="D818">
        <f t="shared" si="43"/>
        <v>-2.383080950493334E-4</v>
      </c>
      <c r="E818" s="2">
        <f t="shared" si="44"/>
        <v>1.2260875891354387E-2</v>
      </c>
      <c r="K818">
        <v>813</v>
      </c>
      <c r="L818" s="14">
        <v>-2.20413051348987E-4</v>
      </c>
      <c r="M818" s="14">
        <v>0.18912819393191199</v>
      </c>
    </row>
    <row r="819" spans="1:13" x14ac:dyDescent="0.55000000000000004">
      <c r="A819">
        <v>814</v>
      </c>
      <c r="C819">
        <f t="shared" si="42"/>
        <v>-7.0277053062064498E-2</v>
      </c>
      <c r="D819">
        <f t="shared" si="43"/>
        <v>-2.0471132320839952E-4</v>
      </c>
      <c r="E819" s="2">
        <f t="shared" si="44"/>
        <v>1.5597161216742192E-2</v>
      </c>
      <c r="K819">
        <v>814</v>
      </c>
      <c r="L819" s="14">
        <v>-2.368659229326E-4</v>
      </c>
      <c r="M819" s="14">
        <v>5.4611542160806797E-2</v>
      </c>
    </row>
    <row r="820" spans="1:13" x14ac:dyDescent="0.55000000000000004">
      <c r="A820">
        <v>815</v>
      </c>
      <c r="C820">
        <f t="shared" si="42"/>
        <v>-0.20131540158589933</v>
      </c>
      <c r="D820">
        <f t="shared" si="43"/>
        <v>-1.1973632421484293E-4</v>
      </c>
      <c r="E820" s="2">
        <f t="shared" si="44"/>
        <v>1.1606289930785248E-2</v>
      </c>
      <c r="K820">
        <v>815</v>
      </c>
      <c r="L820" s="14">
        <v>-1.9399425470823599E-4</v>
      </c>
      <c r="M820" s="14">
        <v>-9.3582909129884706E-2</v>
      </c>
    </row>
    <row r="821" spans="1:13" x14ac:dyDescent="0.55000000000000004">
      <c r="A821">
        <v>816</v>
      </c>
      <c r="C821">
        <f t="shared" si="42"/>
        <v>-0.28182782770383541</v>
      </c>
      <c r="D821">
        <f t="shared" si="43"/>
        <v>-4.71003168546741E-6</v>
      </c>
      <c r="E821" s="2">
        <f t="shared" si="44"/>
        <v>4.0308388259639553E-3</v>
      </c>
      <c r="K821">
        <v>816</v>
      </c>
      <c r="L821" s="14">
        <v>-1.02535521939209E-4</v>
      </c>
      <c r="M821" s="14">
        <v>-0.21833894028277601</v>
      </c>
    </row>
    <row r="822" spans="1:13" x14ac:dyDescent="0.55000000000000004">
      <c r="A822">
        <v>817</v>
      </c>
      <c r="C822">
        <f t="shared" si="42"/>
        <v>-0.29160740952826864</v>
      </c>
      <c r="D822">
        <f t="shared" si="43"/>
        <v>1.114983795177365E-4</v>
      </c>
      <c r="E822" s="2">
        <f t="shared" si="44"/>
        <v>1.0219403409742248E-5</v>
      </c>
      <c r="K822">
        <v>817</v>
      </c>
      <c r="L822" s="14">
        <v>1.46038683836909E-5</v>
      </c>
      <c r="M822" s="14">
        <v>-0.28841062936539502</v>
      </c>
    </row>
    <row r="823" spans="1:13" x14ac:dyDescent="0.55000000000000004">
      <c r="A823">
        <v>818</v>
      </c>
      <c r="C823">
        <f t="shared" si="42"/>
        <v>-0.22819967815811582</v>
      </c>
      <c r="D823">
        <f t="shared" si="43"/>
        <v>1.9972304766155036E-4</v>
      </c>
      <c r="E823" s="2">
        <f t="shared" si="44"/>
        <v>3.3696177869302303E-3</v>
      </c>
      <c r="K823">
        <v>818</v>
      </c>
      <c r="L823" s="14">
        <v>1.2808562927407399E-4</v>
      </c>
      <c r="M823" s="14">
        <v>-0.28624808715380001</v>
      </c>
    </row>
    <row r="824" spans="1:13" x14ac:dyDescent="0.55000000000000004">
      <c r="A824">
        <v>819</v>
      </c>
      <c r="C824">
        <f t="shared" si="42"/>
        <v>-0.1075186376387455</v>
      </c>
      <c r="D824">
        <f t="shared" si="43"/>
        <v>2.3782144067045503E-4</v>
      </c>
      <c r="E824" s="2">
        <f t="shared" si="44"/>
        <v>1.0998618406493304E-2</v>
      </c>
      <c r="K824">
        <v>819</v>
      </c>
      <c r="L824" s="14">
        <v>2.0948754972720799E-4</v>
      </c>
      <c r="M824" s="14">
        <v>-0.212392935760322</v>
      </c>
    </row>
    <row r="825" spans="1:13" x14ac:dyDescent="0.55000000000000004">
      <c r="A825">
        <v>820</v>
      </c>
      <c r="C825">
        <f t="shared" si="42"/>
        <v>4.0147314615043263E-2</v>
      </c>
      <c r="D825">
        <f t="shared" si="43"/>
        <v>2.1623166494995753E-4</v>
      </c>
      <c r="E825" s="2">
        <f t="shared" si="44"/>
        <v>1.5747732728868563E-2</v>
      </c>
      <c r="K825">
        <v>820</v>
      </c>
      <c r="L825" s="14">
        <v>2.38422013784752E-4</v>
      </c>
      <c r="M825" s="14">
        <v>-8.5342656015555601E-2</v>
      </c>
    </row>
    <row r="826" spans="1:13" x14ac:dyDescent="0.55000000000000004">
      <c r="A826">
        <v>821</v>
      </c>
      <c r="C826">
        <f t="shared" si="42"/>
        <v>0.17773713713877481</v>
      </c>
      <c r="D826">
        <f t="shared" si="43"/>
        <v>1.4037229912926331E-4</v>
      </c>
      <c r="E826" s="2">
        <f t="shared" si="44"/>
        <v>1.3145749713221936E-2</v>
      </c>
      <c r="K826">
        <v>821</v>
      </c>
      <c r="L826" s="14">
        <v>2.07642205427112E-4</v>
      </c>
      <c r="M826" s="14">
        <v>6.3082221355708901E-2</v>
      </c>
    </row>
    <row r="827" spans="1:13" x14ac:dyDescent="0.55000000000000004">
      <c r="A827">
        <v>822</v>
      </c>
      <c r="C827">
        <f t="shared" si="42"/>
        <v>0.27071868464258242</v>
      </c>
      <c r="D827">
        <f t="shared" si="43"/>
        <v>2.9282445040672119E-5</v>
      </c>
      <c r="E827" s="2">
        <f t="shared" si="44"/>
        <v>5.6266380574130125E-3</v>
      </c>
      <c r="K827">
        <v>822</v>
      </c>
      <c r="L827" s="14">
        <v>1.2485711860152601E-4</v>
      </c>
      <c r="M827" s="14">
        <v>0.19570776505474499</v>
      </c>
    </row>
    <row r="828" spans="1:13" x14ac:dyDescent="0.55000000000000004">
      <c r="A828">
        <v>823</v>
      </c>
      <c r="C828">
        <f t="shared" si="42"/>
        <v>0.29575554859873443</v>
      </c>
      <c r="D828">
        <f t="shared" si="43"/>
        <v>-8.915668552770578E-5</v>
      </c>
      <c r="E828" s="2">
        <f t="shared" si="44"/>
        <v>2.7022308834757089E-4</v>
      </c>
      <c r="K828">
        <v>823</v>
      </c>
      <c r="L828" s="14">
        <v>1.0800791864856799E-5</v>
      </c>
      <c r="M828" s="14">
        <v>0.27931708491298901</v>
      </c>
    </row>
    <row r="829" spans="1:13" x14ac:dyDescent="0.55000000000000004">
      <c r="A829">
        <v>824</v>
      </c>
      <c r="C829">
        <f t="shared" si="42"/>
        <v>0.24656400388967614</v>
      </c>
      <c r="D829">
        <f t="shared" si="43"/>
        <v>-1.8521936730303833E-4</v>
      </c>
      <c r="E829" s="2">
        <f t="shared" si="44"/>
        <v>2.1534893830126244E-3</v>
      </c>
      <c r="K829">
        <v>824</v>
      </c>
      <c r="L829" s="14">
        <v>-1.0596066019761399E-4</v>
      </c>
      <c r="M829" s="14">
        <v>0.29296970809737699</v>
      </c>
    </row>
    <row r="830" spans="1:13" x14ac:dyDescent="0.55000000000000004">
      <c r="A830">
        <v>825</v>
      </c>
      <c r="C830">
        <f t="shared" si="42"/>
        <v>0.13549009136158097</v>
      </c>
      <c r="D830">
        <f t="shared" si="43"/>
        <v>-2.3479589200012821E-4</v>
      </c>
      <c r="E830" s="2">
        <f t="shared" si="44"/>
        <v>9.5562666371111805E-3</v>
      </c>
      <c r="K830">
        <v>825</v>
      </c>
      <c r="L830" s="14">
        <v>-1.9618360758137801E-4</v>
      </c>
      <c r="M830" s="14">
        <v>0.23324625043665501</v>
      </c>
    </row>
    <row r="831" spans="1:13" x14ac:dyDescent="0.55000000000000004">
      <c r="A831">
        <v>826</v>
      </c>
      <c r="C831">
        <f t="shared" si="42"/>
        <v>-9.5889781929664915E-3</v>
      </c>
      <c r="D831">
        <f t="shared" si="43"/>
        <v>-2.2544359691046103E-4</v>
      </c>
      <c r="E831" s="2">
        <f t="shared" si="44"/>
        <v>1.5548543906164865E-2</v>
      </c>
      <c r="K831">
        <v>826</v>
      </c>
      <c r="L831" s="14">
        <v>-2.37271153411642E-4</v>
      </c>
      <c r="M831" s="14">
        <v>0.11510482239938399</v>
      </c>
    </row>
    <row r="832" spans="1:13" x14ac:dyDescent="0.55000000000000004">
      <c r="A832">
        <v>827</v>
      </c>
      <c r="C832">
        <f t="shared" si="42"/>
        <v>-0.15226141634119988</v>
      </c>
      <c r="D832">
        <f t="shared" si="43"/>
        <v>-1.5950971097072173E-4</v>
      </c>
      <c r="E832" s="2">
        <f t="shared" si="44"/>
        <v>1.4495219420335945E-2</v>
      </c>
      <c r="K832">
        <v>827</v>
      </c>
      <c r="L832" s="14">
        <v>-2.1893266694658501E-4</v>
      </c>
      <c r="M832" s="14">
        <v>-3.1865322466290702E-2</v>
      </c>
    </row>
    <row r="833" spans="1:13" x14ac:dyDescent="0.55000000000000004">
      <c r="A833">
        <v>828</v>
      </c>
      <c r="C833">
        <f t="shared" si="42"/>
        <v>-0.25671944840406807</v>
      </c>
      <c r="D833">
        <f t="shared" si="43"/>
        <v>-5.354224977554844E-5</v>
      </c>
      <c r="E833" s="2">
        <f t="shared" si="44"/>
        <v>7.372772252903113E-3</v>
      </c>
      <c r="K833">
        <v>828</v>
      </c>
      <c r="L833" s="14">
        <v>-1.45761135885093E-4</v>
      </c>
      <c r="M833" s="14">
        <v>-0.17085459964217301</v>
      </c>
    </row>
    <row r="834" spans="1:13" x14ac:dyDescent="0.55000000000000004">
      <c r="A834">
        <v>829</v>
      </c>
      <c r="C834">
        <f t="shared" si="42"/>
        <v>-0.29674631013459074</v>
      </c>
      <c r="D834">
        <f t="shared" si="43"/>
        <v>6.5863187532114352E-5</v>
      </c>
      <c r="E834" s="2">
        <f t="shared" si="44"/>
        <v>8.8173528116142512E-4</v>
      </c>
      <c r="K834">
        <v>829</v>
      </c>
      <c r="L834" s="14">
        <v>-3.6082824104739302E-5</v>
      </c>
      <c r="M834" s="14">
        <v>-0.26705228243268703</v>
      </c>
    </row>
    <row r="835" spans="1:13" x14ac:dyDescent="0.55000000000000004">
      <c r="A835">
        <v>830</v>
      </c>
      <c r="C835">
        <f t="shared" si="42"/>
        <v>-0.26229610293803257</v>
      </c>
      <c r="D835">
        <f t="shared" si="43"/>
        <v>1.6873835305486674E-4</v>
      </c>
      <c r="E835" s="2">
        <f t="shared" si="44"/>
        <v>1.1606941361768702E-3</v>
      </c>
      <c r="K835">
        <v>830</v>
      </c>
      <c r="L835" s="14">
        <v>8.2632654814236204E-5</v>
      </c>
      <c r="M835" s="14">
        <v>-0.29636506441584798</v>
      </c>
    </row>
    <row r="836" spans="1:13" x14ac:dyDescent="0.55000000000000004">
      <c r="A836">
        <v>831</v>
      </c>
      <c r="C836">
        <f t="shared" si="42"/>
        <v>-0.16201510266767505</v>
      </c>
      <c r="D836">
        <f t="shared" si="43"/>
        <v>2.2926374868383853E-4</v>
      </c>
      <c r="E836" s="2">
        <f t="shared" si="44"/>
        <v>7.9988472560040755E-3</v>
      </c>
      <c r="K836">
        <v>831</v>
      </c>
      <c r="L836" s="14">
        <v>1.8065227271921099E-4</v>
      </c>
      <c r="M836" s="14">
        <v>-0.25145137750067598</v>
      </c>
    </row>
    <row r="837" spans="1:13" x14ac:dyDescent="0.55000000000000004">
      <c r="A837">
        <v>832</v>
      </c>
      <c r="C837">
        <f t="shared" si="42"/>
        <v>-2.1071726635419501E-2</v>
      </c>
      <c r="D837">
        <f t="shared" si="43"/>
        <v>2.3224877588996217E-4</v>
      </c>
      <c r="E837" s="2">
        <f t="shared" si="44"/>
        <v>1.5003409742573427E-2</v>
      </c>
      <c r="K837">
        <v>832</v>
      </c>
      <c r="L837" s="14">
        <v>2.3342640823632201E-4</v>
      </c>
      <c r="M837" s="14">
        <v>-0.14356013319936101</v>
      </c>
    </row>
    <row r="838" spans="1:13" x14ac:dyDescent="0.55000000000000004">
      <c r="A838">
        <v>833</v>
      </c>
      <c r="C838">
        <f t="shared" ref="C838:C901" si="45">$D$1*COS($B$2*(A838-$L$2)+$B$1)</f>
        <v>0.12516020862553304</v>
      </c>
      <c r="D838">
        <f t="shared" ref="D838:D901" si="46">$D$2*COS($B$2*(A838-$L$3)+$B$3)</f>
        <v>1.7694425576388702E-4</v>
      </c>
      <c r="E838" s="2">
        <f t="shared" ref="E838:E901" si="47">(M838-C838)^2</f>
        <v>1.559340887949244E-2</v>
      </c>
      <c r="K838">
        <v>833</v>
      </c>
      <c r="L838" s="14">
        <v>2.27737451738339E-4</v>
      </c>
      <c r="M838" s="14">
        <v>2.8663704414339902E-4</v>
      </c>
    </row>
    <row r="839" spans="1:13" x14ac:dyDescent="0.55000000000000004">
      <c r="A839">
        <v>834</v>
      </c>
      <c r="C839">
        <f t="shared" si="45"/>
        <v>0.23997956968925394</v>
      </c>
      <c r="D839">
        <f t="shared" si="46"/>
        <v>7.7230457130780377E-5</v>
      </c>
      <c r="E839" s="2">
        <f t="shared" si="47"/>
        <v>9.2002535978801137E-3</v>
      </c>
      <c r="K839">
        <v>834</v>
      </c>
      <c r="L839" s="14">
        <v>1.6501023767190599E-4</v>
      </c>
      <c r="M839" s="14">
        <v>0.14406161726177499</v>
      </c>
    </row>
    <row r="840" spans="1:13" x14ac:dyDescent="0.55000000000000004">
      <c r="A840">
        <v>835</v>
      </c>
      <c r="C840">
        <f t="shared" si="45"/>
        <v>0.29456911712986095</v>
      </c>
      <c r="D840">
        <f t="shared" si="46"/>
        <v>-4.1866558353434108E-5</v>
      </c>
      <c r="E840" s="2">
        <f t="shared" si="47"/>
        <v>1.8330082313286632E-3</v>
      </c>
      <c r="K840">
        <v>835</v>
      </c>
      <c r="L840" s="14">
        <v>6.09551859313461E-5</v>
      </c>
      <c r="M840" s="14">
        <v>0.25175547174280399</v>
      </c>
    </row>
    <row r="841" spans="1:13" x14ac:dyDescent="0.55000000000000004">
      <c r="A841">
        <v>836</v>
      </c>
      <c r="C841">
        <f t="shared" si="45"/>
        <v>0.27522802519573047</v>
      </c>
      <c r="D841">
        <f t="shared" si="46"/>
        <v>-1.50455950168041E-4</v>
      </c>
      <c r="E841" s="2">
        <f t="shared" si="47"/>
        <v>4.4806650031701433E-4</v>
      </c>
      <c r="K841">
        <v>836</v>
      </c>
      <c r="L841" s="14">
        <v>-5.8366470264240102E-5</v>
      </c>
      <c r="M841" s="14">
        <v>0.29639560654828501</v>
      </c>
    </row>
    <row r="842" spans="1:13" x14ac:dyDescent="0.55000000000000004">
      <c r="A842">
        <v>837</v>
      </c>
      <c r="C842">
        <f t="shared" si="45"/>
        <v>0.18681050028484361</v>
      </c>
      <c r="D842">
        <f t="shared" si="46"/>
        <v>-2.2128406985037351E-4</v>
      </c>
      <c r="E842" s="2">
        <f t="shared" si="47"/>
        <v>6.3985797114546024E-3</v>
      </c>
      <c r="K842">
        <v>837</v>
      </c>
      <c r="L842" s="14">
        <v>-1.63069881902852E-4</v>
      </c>
      <c r="M842" s="14">
        <v>0.26680162298889498</v>
      </c>
    </row>
    <row r="843" spans="1:13" x14ac:dyDescent="0.55000000000000004">
      <c r="A843">
        <v>838</v>
      </c>
      <c r="C843">
        <f t="shared" si="45"/>
        <v>5.1507477455503853E-2</v>
      </c>
      <c r="D843">
        <f t="shared" si="46"/>
        <v>-2.3657455229909567E-4</v>
      </c>
      <c r="E843" s="2">
        <f t="shared" si="47"/>
        <v>1.4131988484428459E-2</v>
      </c>
      <c r="K843">
        <v>838</v>
      </c>
      <c r="L843" s="14">
        <v>-2.2693143000679101E-4</v>
      </c>
      <c r="M843" s="14">
        <v>0.170385517834829</v>
      </c>
    </row>
    <row r="844" spans="1:13" x14ac:dyDescent="0.55000000000000004">
      <c r="A844">
        <v>839</v>
      </c>
      <c r="C844">
        <f t="shared" si="45"/>
        <v>-9.6722836523595257E-2</v>
      </c>
      <c r="D844">
        <f t="shared" si="46"/>
        <v>-1.924898087170663E-4</v>
      </c>
      <c r="E844" s="2">
        <f t="shared" si="47"/>
        <v>1.638864398154118E-2</v>
      </c>
      <c r="K844">
        <v>839</v>
      </c>
      <c r="L844" s="14">
        <v>-2.3395659368514199E-4</v>
      </c>
      <c r="M844" s="14">
        <v>3.1295302744014701E-2</v>
      </c>
    </row>
    <row r="845" spans="1:13" x14ac:dyDescent="0.55000000000000004">
      <c r="A845">
        <v>840</v>
      </c>
      <c r="C845">
        <f t="shared" si="45"/>
        <v>-0.2206777572910727</v>
      </c>
      <c r="D845">
        <f t="shared" si="46"/>
        <v>-1.0009418051063168E-4</v>
      </c>
      <c r="E845" s="2">
        <f t="shared" si="47"/>
        <v>1.1034397870181997E-2</v>
      </c>
      <c r="K845">
        <v>840</v>
      </c>
      <c r="L845" s="14">
        <v>-1.8238587711371E-4</v>
      </c>
      <c r="M845" s="14">
        <v>-0.115633015061002</v>
      </c>
    </row>
    <row r="846" spans="1:13" x14ac:dyDescent="0.55000000000000004">
      <c r="A846">
        <v>841</v>
      </c>
      <c r="C846">
        <f t="shared" si="45"/>
        <v>-0.28924721249681107</v>
      </c>
      <c r="D846">
        <f t="shared" si="46"/>
        <v>1.7422977185439425E-5</v>
      </c>
      <c r="E846" s="2">
        <f t="shared" si="47"/>
        <v>3.0965758756404086E-3</v>
      </c>
      <c r="K846">
        <v>841</v>
      </c>
      <c r="L846" s="14">
        <v>-8.5135486179310397E-5</v>
      </c>
      <c r="M846" s="14">
        <v>-0.233600326908843</v>
      </c>
    </row>
    <row r="847" spans="1:13" x14ac:dyDescent="0.55000000000000004">
      <c r="A847">
        <v>842</v>
      </c>
      <c r="C847">
        <f t="shared" si="45"/>
        <v>-0.28522171421421</v>
      </c>
      <c r="D847">
        <f t="shared" si="46"/>
        <v>1.3056733485560966E-4</v>
      </c>
      <c r="E847" s="2">
        <f t="shared" si="47"/>
        <v>6.1454209273318047E-5</v>
      </c>
      <c r="K847">
        <v>842</v>
      </c>
      <c r="L847" s="14">
        <v>3.3437615410910903E-5</v>
      </c>
      <c r="M847" s="14">
        <v>-0.29306098773114497</v>
      </c>
    </row>
    <row r="848" spans="1:13" x14ac:dyDescent="0.55000000000000004">
      <c r="A848">
        <v>843</v>
      </c>
      <c r="C848">
        <f t="shared" si="45"/>
        <v>-0.20961157766106289</v>
      </c>
      <c r="D848">
        <f t="shared" si="46"/>
        <v>2.1094204361830405E-4</v>
      </c>
      <c r="E848" s="2">
        <f t="shared" si="47"/>
        <v>4.8317969848901748E-3</v>
      </c>
      <c r="K848">
        <v>843</v>
      </c>
      <c r="L848" s="14">
        <v>1.43636058789563E-4</v>
      </c>
      <c r="M848" s="14">
        <v>-0.27912270615780199</v>
      </c>
    </row>
    <row r="849" spans="1:13" x14ac:dyDescent="0.55000000000000004">
      <c r="A849">
        <v>844</v>
      </c>
      <c r="C849">
        <f t="shared" si="45"/>
        <v>-8.1393353377370845E-2</v>
      </c>
      <c r="D849">
        <f t="shared" si="46"/>
        <v>2.3837474573867569E-4</v>
      </c>
      <c r="E849" s="2">
        <f t="shared" si="47"/>
        <v>1.2969350876269178E-2</v>
      </c>
      <c r="K849">
        <v>844</v>
      </c>
      <c r="L849" s="14">
        <v>2.1785996019094999E-4</v>
      </c>
      <c r="M849" s="14">
        <v>-0.19527641127567799</v>
      </c>
    </row>
    <row r="850" spans="1:13" x14ac:dyDescent="0.55000000000000004">
      <c r="A850">
        <v>845</v>
      </c>
      <c r="C850">
        <f t="shared" si="45"/>
        <v>6.7252886968516778E-2</v>
      </c>
      <c r="D850">
        <f t="shared" si="46"/>
        <v>2.0598041122023351E-4</v>
      </c>
      <c r="E850" s="2">
        <f t="shared" si="47"/>
        <v>1.6841502543700485E-2</v>
      </c>
      <c r="K850">
        <v>845</v>
      </c>
      <c r="L850" s="14">
        <v>2.37519483057441E-4</v>
      </c>
      <c r="M850" s="14">
        <v>-6.2521927782653197E-2</v>
      </c>
    </row>
    <row r="851" spans="1:13" x14ac:dyDescent="0.55000000000000004">
      <c r="A851">
        <v>846</v>
      </c>
      <c r="C851">
        <f t="shared" si="45"/>
        <v>0.19902007026380575</v>
      </c>
      <c r="D851">
        <f t="shared" si="46"/>
        <v>1.2188933520845335E-4</v>
      </c>
      <c r="E851" s="2">
        <f t="shared" si="47"/>
        <v>1.279805974820932E-2</v>
      </c>
      <c r="K851">
        <v>846</v>
      </c>
      <c r="L851" s="14">
        <v>1.9769077792829501E-4</v>
      </c>
      <c r="M851" s="14">
        <v>8.5891560381418805E-2</v>
      </c>
    </row>
    <row r="852" spans="1:13" x14ac:dyDescent="0.55000000000000004">
      <c r="A852">
        <v>847</v>
      </c>
      <c r="C852">
        <f t="shared" si="45"/>
        <v>0.28083741093346126</v>
      </c>
      <c r="D852">
        <f t="shared" si="46"/>
        <v>7.2066052828991662E-6</v>
      </c>
      <c r="E852" s="2">
        <f t="shared" si="47"/>
        <v>4.630045341059515E-3</v>
      </c>
      <c r="K852">
        <v>847</v>
      </c>
      <c r="L852" s="14">
        <v>1.08349191082457E-4</v>
      </c>
      <c r="M852" s="14">
        <v>0.21279297441540701</v>
      </c>
    </row>
    <row r="853" spans="1:13" x14ac:dyDescent="0.55000000000000004">
      <c r="A853">
        <v>848</v>
      </c>
      <c r="C853">
        <f t="shared" si="45"/>
        <v>0.29217048104234528</v>
      </c>
      <c r="D853">
        <f t="shared" si="46"/>
        <v>-1.0928483066507781E-4</v>
      </c>
      <c r="E853" s="2">
        <f t="shared" si="47"/>
        <v>3.330920925239301E-5</v>
      </c>
      <c r="K853">
        <v>848</v>
      </c>
      <c r="L853" s="14">
        <v>-8.1291228195657406E-6</v>
      </c>
      <c r="M853" s="14">
        <v>0.28639906793528103</v>
      </c>
    </row>
    <row r="854" spans="1:13" x14ac:dyDescent="0.55000000000000004">
      <c r="A854">
        <v>849</v>
      </c>
      <c r="C854">
        <f t="shared" si="45"/>
        <v>0.23017491887539154</v>
      </c>
      <c r="D854">
        <f t="shared" si="46"/>
        <v>-1.9834807765820392E-4</v>
      </c>
      <c r="E854" s="2">
        <f t="shared" si="47"/>
        <v>3.3755890055443597E-3</v>
      </c>
      <c r="K854">
        <v>849</v>
      </c>
      <c r="L854" s="14">
        <v>-1.22571447482011E-4</v>
      </c>
      <c r="M854" s="14">
        <v>0.28827473819993299</v>
      </c>
    </row>
    <row r="855" spans="1:13" x14ac:dyDescent="0.55000000000000004">
      <c r="A855">
        <v>850</v>
      </c>
      <c r="C855">
        <f t="shared" si="45"/>
        <v>0.11041030377345516</v>
      </c>
      <c r="D855">
        <f t="shared" si="46"/>
        <v>-2.3763013800522117E-4</v>
      </c>
      <c r="E855" s="2">
        <f t="shared" si="47"/>
        <v>1.1564831851860274E-2</v>
      </c>
      <c r="K855">
        <v>850</v>
      </c>
      <c r="L855" s="14">
        <v>-2.0631499274453101E-4</v>
      </c>
      <c r="M855" s="14">
        <v>0.217950211955768</v>
      </c>
    </row>
    <row r="856" spans="1:13" x14ac:dyDescent="0.55000000000000004">
      <c r="A856">
        <v>851</v>
      </c>
      <c r="C856">
        <f t="shared" si="45"/>
        <v>-3.7064970310339847E-2</v>
      </c>
      <c r="D856">
        <f t="shared" si="46"/>
        <v>-2.1727204255941114E-4</v>
      </c>
      <c r="E856" s="2">
        <f t="shared" si="47"/>
        <v>1.6926965825061552E-2</v>
      </c>
      <c r="K856">
        <v>851</v>
      </c>
      <c r="L856" s="14">
        <v>-2.3838566818888701E-4</v>
      </c>
      <c r="M856" s="14">
        <v>9.3038703062326894E-2</v>
      </c>
    </row>
    <row r="857" spans="1:13" x14ac:dyDescent="0.55000000000000004">
      <c r="A857">
        <v>852</v>
      </c>
      <c r="C857">
        <f t="shared" si="45"/>
        <v>-0.17523771811439101</v>
      </c>
      <c r="D857">
        <f t="shared" si="46"/>
        <v>-1.423832441628889E-4</v>
      </c>
      <c r="E857" s="2">
        <f t="shared" si="47"/>
        <v>1.4415074006291741E-2</v>
      </c>
      <c r="K857">
        <v>852</v>
      </c>
      <c r="L857" s="14">
        <v>-2.1075117419801399E-4</v>
      </c>
      <c r="M857" s="14">
        <v>-5.5174926183286302E-2</v>
      </c>
    </row>
    <row r="858" spans="1:13" x14ac:dyDescent="0.55000000000000004">
      <c r="A858">
        <v>853</v>
      </c>
      <c r="C858">
        <f t="shared" si="45"/>
        <v>-0.26942949239006131</v>
      </c>
      <c r="D858">
        <f t="shared" si="46"/>
        <v>-3.1759252682391279E-5</v>
      </c>
      <c r="E858" s="2">
        <f t="shared" si="47"/>
        <v>6.3775939656300846E-3</v>
      </c>
      <c r="K858">
        <v>853</v>
      </c>
      <c r="L858" s="14">
        <v>-1.30332741223881E-4</v>
      </c>
      <c r="M858" s="14">
        <v>-0.189569652885902</v>
      </c>
    </row>
    <row r="859" spans="1:13" x14ac:dyDescent="0.55000000000000004">
      <c r="A859">
        <v>854</v>
      </c>
      <c r="C859">
        <f t="shared" si="45"/>
        <v>-0.29600014319939461</v>
      </c>
      <c r="D859">
        <f t="shared" si="46"/>
        <v>8.6835641789399638E-5</v>
      </c>
      <c r="E859" s="2">
        <f t="shared" si="47"/>
        <v>3.8082192294663079E-4</v>
      </c>
      <c r="K859">
        <v>854</v>
      </c>
      <c r="L859" s="14">
        <v>-1.72716646845997E-5</v>
      </c>
      <c r="M859" s="14">
        <v>-0.27648548401849599</v>
      </c>
    </row>
    <row r="860" spans="1:13" x14ac:dyDescent="0.55000000000000004">
      <c r="A860">
        <v>855</v>
      </c>
      <c r="C860">
        <f t="shared" si="45"/>
        <v>-0.24828099725447197</v>
      </c>
      <c r="D860">
        <f t="shared" si="46"/>
        <v>1.8363662052202874E-4</v>
      </c>
      <c r="E860" s="2">
        <f t="shared" si="47"/>
        <v>2.104314993888141E-3</v>
      </c>
      <c r="K860">
        <v>855</v>
      </c>
      <c r="L860" s="14">
        <v>1.00115207420568E-4</v>
      </c>
      <c r="M860" s="14">
        <v>-0.29415381048723699</v>
      </c>
    </row>
    <row r="861" spans="1:13" x14ac:dyDescent="0.55000000000000004">
      <c r="A861">
        <v>856</v>
      </c>
      <c r="C861">
        <f t="shared" si="45"/>
        <v>-0.1382485543472606</v>
      </c>
      <c r="D861">
        <f t="shared" si="46"/>
        <v>2.343486782571946E-4</v>
      </c>
      <c r="E861" s="2">
        <f t="shared" si="47"/>
        <v>9.9801970085668414E-3</v>
      </c>
      <c r="K861">
        <v>856</v>
      </c>
      <c r="L861" s="14">
        <v>1.9242760475759801E-4</v>
      </c>
      <c r="M861" s="14">
        <v>-0.238149490321689</v>
      </c>
    </row>
    <row r="862" spans="1:13" x14ac:dyDescent="0.55000000000000004">
      <c r="A862">
        <v>857</v>
      </c>
      <c r="C862">
        <f t="shared" si="45"/>
        <v>6.4813616525569821E-3</v>
      </c>
      <c r="D862">
        <f t="shared" si="46"/>
        <v>2.2624415742842006E-4</v>
      </c>
      <c r="E862" s="2">
        <f t="shared" si="47"/>
        <v>1.6635973142727477E-2</v>
      </c>
      <c r="K862">
        <v>857</v>
      </c>
      <c r="L862" s="14">
        <v>2.3654531474889199E-4</v>
      </c>
      <c r="M862" s="14">
        <v>-0.122499152932893</v>
      </c>
    </row>
    <row r="863" spans="1:13" x14ac:dyDescent="0.55000000000000004">
      <c r="A863">
        <v>858</v>
      </c>
      <c r="C863">
        <f t="shared" si="45"/>
        <v>0.14958459249385811</v>
      </c>
      <c r="D863">
        <f t="shared" si="46"/>
        <v>1.6135712193396845E-4</v>
      </c>
      <c r="E863" s="2">
        <f t="shared" si="47"/>
        <v>1.5813750424450684E-2</v>
      </c>
      <c r="K863">
        <v>858</v>
      </c>
      <c r="L863" s="14">
        <v>2.21418783240728E-4</v>
      </c>
      <c r="M863" s="14">
        <v>2.3831857237519901E-2</v>
      </c>
    </row>
    <row r="864" spans="1:13" x14ac:dyDescent="0.55000000000000004">
      <c r="A864">
        <v>859</v>
      </c>
      <c r="C864">
        <f t="shared" si="45"/>
        <v>0.2551452436122264</v>
      </c>
      <c r="D864">
        <f t="shared" si="46"/>
        <v>5.5972849973066166E-5</v>
      </c>
      <c r="E864" s="2">
        <f t="shared" si="47"/>
        <v>8.2721230900616397E-3</v>
      </c>
      <c r="K864">
        <v>859</v>
      </c>
      <c r="L864" s="14">
        <v>1.50836543887514E-4</v>
      </c>
      <c r="M864" s="14">
        <v>0.16419403092068699</v>
      </c>
    </row>
    <row r="865" spans="1:13" x14ac:dyDescent="0.55000000000000004">
      <c r="A865">
        <v>860</v>
      </c>
      <c r="C865">
        <f t="shared" si="45"/>
        <v>0.2966698166198608</v>
      </c>
      <c r="D865">
        <f t="shared" si="46"/>
        <v>-6.3459427517230456E-5</v>
      </c>
      <c r="E865" s="2">
        <f t="shared" si="47"/>
        <v>1.1046998737869987E-3</v>
      </c>
      <c r="K865">
        <v>860</v>
      </c>
      <c r="L865" s="14">
        <v>4.2476356395687503E-5</v>
      </c>
      <c r="M865" s="14">
        <v>0.263432790973949</v>
      </c>
    </row>
    <row r="866" spans="1:13" x14ac:dyDescent="0.55000000000000004">
      <c r="A866">
        <v>861</v>
      </c>
      <c r="C866">
        <f t="shared" si="45"/>
        <v>0.26373651896000333</v>
      </c>
      <c r="D866">
        <f t="shared" si="46"/>
        <v>-1.6696472631941373E-4</v>
      </c>
      <c r="E866" s="2">
        <f t="shared" si="47"/>
        <v>1.0861411318185874E-3</v>
      </c>
      <c r="K866">
        <v>861</v>
      </c>
      <c r="L866" s="14">
        <v>-7.6522298059624206E-5</v>
      </c>
      <c r="M866" s="14">
        <v>0.29669317430939501</v>
      </c>
    </row>
    <row r="867" spans="1:13" x14ac:dyDescent="0.55000000000000004">
      <c r="A867">
        <v>862</v>
      </c>
      <c r="C867">
        <f t="shared" si="45"/>
        <v>0.16461091416683396</v>
      </c>
      <c r="D867">
        <f t="shared" si="46"/>
        <v>-2.2856539815278645E-4</v>
      </c>
      <c r="E867" s="2">
        <f t="shared" si="47"/>
        <v>8.287188686517467E-3</v>
      </c>
      <c r="K867">
        <v>862</v>
      </c>
      <c r="L867" s="14">
        <v>-1.76355468256029E-4</v>
      </c>
      <c r="M867" s="14">
        <v>0.255644911588223</v>
      </c>
    </row>
    <row r="868" spans="1:13" x14ac:dyDescent="0.55000000000000004">
      <c r="A868">
        <v>863</v>
      </c>
      <c r="C868">
        <f t="shared" si="45"/>
        <v>2.4171439640599628E-2</v>
      </c>
      <c r="D868">
        <f t="shared" si="46"/>
        <v>-2.3280097282685219E-4</v>
      </c>
      <c r="E868" s="2">
        <f t="shared" si="47"/>
        <v>1.597629140491344E-2</v>
      </c>
      <c r="K868">
        <v>863</v>
      </c>
      <c r="L868" s="14">
        <v>-2.3201931739781401E-4</v>
      </c>
      <c r="M868" s="14">
        <v>0.150568794853885</v>
      </c>
    </row>
    <row r="869" spans="1:13" x14ac:dyDescent="0.55000000000000004">
      <c r="A869">
        <v>864</v>
      </c>
      <c r="C869">
        <f t="shared" si="45"/>
        <v>-0.1223345567418604</v>
      </c>
      <c r="D869">
        <f t="shared" si="46"/>
        <v>-1.7860841037694865E-4</v>
      </c>
      <c r="E869" s="2">
        <f t="shared" si="47"/>
        <v>1.6930263530029955E-2</v>
      </c>
      <c r="K869">
        <v>864</v>
      </c>
      <c r="L869" s="14">
        <v>-2.2957248915396599E-4</v>
      </c>
      <c r="M869" s="14">
        <v>7.7817893874017503E-3</v>
      </c>
    </row>
    <row r="870" spans="1:13" x14ac:dyDescent="0.55000000000000004">
      <c r="A870">
        <v>865</v>
      </c>
      <c r="C870">
        <f t="shared" si="45"/>
        <v>-0.23813715799018736</v>
      </c>
      <c r="D870">
        <f t="shared" si="46"/>
        <v>-7.958890168932379E-5</v>
      </c>
      <c r="E870" s="2">
        <f t="shared" si="47"/>
        <v>1.0237988254515842E-2</v>
      </c>
      <c r="K870">
        <v>865</v>
      </c>
      <c r="L870" s="14">
        <v>-1.6962780683717999E-4</v>
      </c>
      <c r="M870" s="14">
        <v>-0.136954213505873</v>
      </c>
    </row>
    <row r="871" spans="1:13" x14ac:dyDescent="0.55000000000000004">
      <c r="A871">
        <v>866</v>
      </c>
      <c r="C871">
        <f t="shared" si="45"/>
        <v>-0.2941723521163444</v>
      </c>
      <c r="D871">
        <f t="shared" si="46"/>
        <v>3.9405743720813788E-5</v>
      </c>
      <c r="E871" s="2">
        <f t="shared" si="47"/>
        <v>2.188664816724457E-3</v>
      </c>
      <c r="K871">
        <v>866</v>
      </c>
      <c r="L871" s="14">
        <v>-6.7198788003504004E-5</v>
      </c>
      <c r="M871" s="14">
        <v>-0.24738918402434301</v>
      </c>
    </row>
    <row r="872" spans="1:13" x14ac:dyDescent="0.55000000000000004">
      <c r="A872">
        <v>867</v>
      </c>
      <c r="C872">
        <f t="shared" si="45"/>
        <v>-0.27637648652333519</v>
      </c>
      <c r="D872">
        <f t="shared" si="46"/>
        <v>1.4851037806467909E-4</v>
      </c>
      <c r="E872" s="2">
        <f t="shared" si="47"/>
        <v>3.7976313133594183E-4</v>
      </c>
      <c r="K872">
        <v>867</v>
      </c>
      <c r="L872" s="14">
        <v>5.20605841566653E-5</v>
      </c>
      <c r="M872" s="14">
        <v>-0.29586399871283597</v>
      </c>
    </row>
    <row r="873" spans="1:13" x14ac:dyDescent="0.55000000000000004">
      <c r="A873">
        <v>868</v>
      </c>
      <c r="C873">
        <f t="shared" si="45"/>
        <v>-0.18921594836756736</v>
      </c>
      <c r="D873">
        <f t="shared" si="46"/>
        <v>2.2034203786496583E-4</v>
      </c>
      <c r="E873" s="2">
        <f t="shared" si="47"/>
        <v>6.5645468453822209E-3</v>
      </c>
      <c r="K873">
        <v>868</v>
      </c>
      <c r="L873" s="14">
        <v>1.5828106005438001E-4</v>
      </c>
      <c r="M873" s="14">
        <v>-0.27023783951670199</v>
      </c>
    </row>
    <row r="874" spans="1:13" x14ac:dyDescent="0.55000000000000004">
      <c r="A874">
        <v>869</v>
      </c>
      <c r="C874">
        <f t="shared" si="45"/>
        <v>-5.4566195528142583E-2</v>
      </c>
      <c r="D874">
        <f t="shared" si="46"/>
        <v>2.368724906032322E-4</v>
      </c>
      <c r="E874" s="2">
        <f t="shared" si="47"/>
        <v>1.4972640495555861E-2</v>
      </c>
      <c r="K874">
        <v>869</v>
      </c>
      <c r="L874" s="14">
        <v>2.2485906255706499E-4</v>
      </c>
      <c r="M874" s="14">
        <v>-0.176928936979762</v>
      </c>
    </row>
    <row r="875" spans="1:13" x14ac:dyDescent="0.55000000000000004">
      <c r="A875">
        <v>870</v>
      </c>
      <c r="C875">
        <f t="shared" si="45"/>
        <v>9.3778522225022989E-2</v>
      </c>
      <c r="D875">
        <f t="shared" si="46"/>
        <v>1.9395294107661613E-4</v>
      </c>
      <c r="E875" s="2">
        <f t="shared" si="47"/>
        <v>1.7711778741003676E-2</v>
      </c>
      <c r="K875">
        <v>870</v>
      </c>
      <c r="L875" s="14">
        <v>2.35119717917981E-4</v>
      </c>
      <c r="M875" s="14">
        <v>-3.9307084588800702E-2</v>
      </c>
    </row>
    <row r="876" spans="1:13" x14ac:dyDescent="0.55000000000000004">
      <c r="A876">
        <v>871</v>
      </c>
      <c r="C876">
        <f t="shared" si="45"/>
        <v>0.21858680759428215</v>
      </c>
      <c r="D876">
        <f t="shared" si="46"/>
        <v>1.0235529154373351E-4</v>
      </c>
      <c r="E876" s="2">
        <f t="shared" si="47"/>
        <v>1.2194196671530729E-2</v>
      </c>
      <c r="K876">
        <v>871</v>
      </c>
      <c r="L876" s="14">
        <v>1.8649318134950001E-4</v>
      </c>
      <c r="M876" s="14">
        <v>0.108159470980875</v>
      </c>
    </row>
    <row r="877" spans="1:13" x14ac:dyDescent="0.55000000000000004">
      <c r="A877">
        <v>872</v>
      </c>
      <c r="C877">
        <f t="shared" si="45"/>
        <v>0.28853441170209138</v>
      </c>
      <c r="D877">
        <f t="shared" si="46"/>
        <v>-1.49313786880837E-5</v>
      </c>
      <c r="E877" s="2">
        <f t="shared" si="47"/>
        <v>3.5997114815424342E-3</v>
      </c>
      <c r="K877">
        <v>872</v>
      </c>
      <c r="L877" s="14">
        <v>9.11582705923325E-5</v>
      </c>
      <c r="M877" s="14">
        <v>0.228536816070746</v>
      </c>
    </row>
    <row r="878" spans="1:13" x14ac:dyDescent="0.55000000000000004">
      <c r="A878">
        <v>873</v>
      </c>
      <c r="C878">
        <f t="shared" si="45"/>
        <v>0.28606596029616882</v>
      </c>
      <c r="D878">
        <f t="shared" si="46"/>
        <v>-1.2847058759734369E-4</v>
      </c>
      <c r="E878" s="2">
        <f t="shared" si="47"/>
        <v>3.1469155268248189E-5</v>
      </c>
      <c r="K878">
        <v>873</v>
      </c>
      <c r="L878" s="14">
        <v>-2.7007794539540298E-5</v>
      </c>
      <c r="M878" s="14">
        <v>0.29167569783621899</v>
      </c>
    </row>
    <row r="879" spans="1:13" x14ac:dyDescent="0.55000000000000004">
      <c r="A879">
        <v>874</v>
      </c>
      <c r="C879">
        <f t="shared" si="45"/>
        <v>0.21180098264855202</v>
      </c>
      <c r="D879">
        <f t="shared" si="46"/>
        <v>-2.0976638696545622E-4</v>
      </c>
      <c r="E879" s="2">
        <f t="shared" si="47"/>
        <v>4.8946267346236267E-3</v>
      </c>
      <c r="K879">
        <v>874</v>
      </c>
      <c r="L879" s="14">
        <v>-1.3840958998479101E-4</v>
      </c>
      <c r="M879" s="14">
        <v>0.28176259165394602</v>
      </c>
    </row>
    <row r="880" spans="1:13" x14ac:dyDescent="0.55000000000000004">
      <c r="A880">
        <v>875</v>
      </c>
      <c r="C880">
        <f t="shared" si="45"/>
        <v>8.4378422767010658E-2</v>
      </c>
      <c r="D880">
        <f t="shared" si="46"/>
        <v>-2.384152447302234E-4</v>
      </c>
      <c r="E880" s="2">
        <f t="shared" si="47"/>
        <v>1.3666048073801852E-2</v>
      </c>
      <c r="K880">
        <v>875</v>
      </c>
      <c r="L880" s="14">
        <v>-2.15145844987592E-4</v>
      </c>
      <c r="M880" s="14">
        <v>0.201280296463722</v>
      </c>
    </row>
    <row r="881" spans="1:13" x14ac:dyDescent="0.55000000000000004">
      <c r="A881">
        <v>876</v>
      </c>
      <c r="C881">
        <f t="shared" si="45"/>
        <v>-6.422134267234092E-2</v>
      </c>
      <c r="D881">
        <f t="shared" si="46"/>
        <v>-2.0722690146296173E-4</v>
      </c>
      <c r="E881" s="2">
        <f t="shared" si="47"/>
        <v>1.8119164261325447E-2</v>
      </c>
      <c r="K881">
        <v>876</v>
      </c>
      <c r="L881" s="14">
        <v>-2.37997488445324E-4</v>
      </c>
      <c r="M881" s="14">
        <v>7.0386102371852097E-2</v>
      </c>
    </row>
    <row r="882" spans="1:13" x14ac:dyDescent="0.55000000000000004">
      <c r="A882">
        <v>877</v>
      </c>
      <c r="C882">
        <f t="shared" si="45"/>
        <v>-0.19670290478006258</v>
      </c>
      <c r="D882">
        <f t="shared" si="46"/>
        <v>-1.2402897392536433E-4</v>
      </c>
      <c r="E882" s="2">
        <f t="shared" si="47"/>
        <v>1.405793834673405E-2</v>
      </c>
      <c r="K882">
        <v>877</v>
      </c>
      <c r="L882" s="14">
        <v>-2.01241184492695E-4</v>
      </c>
      <c r="M882" s="14">
        <v>-7.8136727702727199E-2</v>
      </c>
    </row>
    <row r="883" spans="1:13" x14ac:dyDescent="0.55000000000000004">
      <c r="A883">
        <v>878</v>
      </c>
      <c r="C883">
        <f t="shared" si="45"/>
        <v>-0.27981618395659313</v>
      </c>
      <c r="D883">
        <f t="shared" si="46"/>
        <v>-9.7023882560577797E-6</v>
      </c>
      <c r="E883" s="2">
        <f t="shared" si="47"/>
        <v>5.2891371634138417E-3</v>
      </c>
      <c r="K883">
        <v>878</v>
      </c>
      <c r="L883" s="14">
        <v>-1.1408277747419599E-4</v>
      </c>
      <c r="M883" s="14">
        <v>-0.207089729599091</v>
      </c>
    </row>
    <row r="884" spans="1:13" x14ac:dyDescent="0.55000000000000004">
      <c r="A884">
        <v>879</v>
      </c>
      <c r="C884">
        <f t="shared" si="45"/>
        <v>-0.2927014990176926</v>
      </c>
      <c r="D884">
        <f t="shared" si="46"/>
        <v>1.0705929235538446E-4</v>
      </c>
      <c r="E884" s="2">
        <f t="shared" si="47"/>
        <v>7.2687134064859519E-5</v>
      </c>
      <c r="K884">
        <v>879</v>
      </c>
      <c r="L884" s="14">
        <v>1.6483688808857601E-6</v>
      </c>
      <c r="M884" s="14">
        <v>-0.28417582402594799</v>
      </c>
    </row>
    <row r="885" spans="1:13" x14ac:dyDescent="0.55000000000000004">
      <c r="A885">
        <v>880</v>
      </c>
      <c r="C885">
        <f t="shared" si="45"/>
        <v>-0.23212490748427564</v>
      </c>
      <c r="D885">
        <f t="shared" si="46"/>
        <v>1.969513472164015E-4</v>
      </c>
      <c r="E885" s="2">
        <f t="shared" si="47"/>
        <v>3.3597572399318028E-3</v>
      </c>
      <c r="K885">
        <v>880</v>
      </c>
      <c r="L885" s="14">
        <v>1.16966671024012E-4</v>
      </c>
      <c r="M885" s="14">
        <v>-0.29008832042668098</v>
      </c>
    </row>
    <row r="886" spans="1:13" x14ac:dyDescent="0.55000000000000004">
      <c r="A886">
        <v>881</v>
      </c>
      <c r="C886">
        <f t="shared" si="45"/>
        <v>-0.11328985697745876</v>
      </c>
      <c r="D886">
        <f t="shared" si="46"/>
        <v>2.3741276533184539E-4</v>
      </c>
      <c r="E886" s="2">
        <f t="shared" si="47"/>
        <v>1.2112442089615568E-2</v>
      </c>
      <c r="K886">
        <v>881</v>
      </c>
      <c r="L886" s="14">
        <v>2.0298994480062699E-4</v>
      </c>
      <c r="M886" s="14">
        <v>-0.22334639739925999</v>
      </c>
    </row>
    <row r="887" spans="1:13" x14ac:dyDescent="0.55000000000000004">
      <c r="A887">
        <v>882</v>
      </c>
      <c r="C887">
        <f t="shared" si="45"/>
        <v>3.3978559669786593E-2</v>
      </c>
      <c r="D887">
        <f t="shared" si="46"/>
        <v>2.1828858361344793E-4</v>
      </c>
      <c r="E887" s="2">
        <f t="shared" si="47"/>
        <v>1.8129153033065941E-2</v>
      </c>
      <c r="K887">
        <v>882</v>
      </c>
      <c r="L887" s="14">
        <v>2.38173127643729E-4</v>
      </c>
      <c r="M887" s="14">
        <v>-0.100665983602735</v>
      </c>
    </row>
    <row r="888" spans="1:13" x14ac:dyDescent="0.55000000000000004">
      <c r="A888">
        <v>883</v>
      </c>
      <c r="C888">
        <f t="shared" si="45"/>
        <v>0.17271907405118594</v>
      </c>
      <c r="D888">
        <f t="shared" si="46"/>
        <v>1.4437856856672662E-4</v>
      </c>
      <c r="E888" s="2">
        <f t="shared" si="47"/>
        <v>1.574829822866396E-2</v>
      </c>
      <c r="K888">
        <v>883</v>
      </c>
      <c r="L888" s="14">
        <v>2.1370437314964199E-4</v>
      </c>
      <c r="M888" s="14">
        <v>4.7226850273519298E-2</v>
      </c>
    </row>
    <row r="889" spans="1:13" x14ac:dyDescent="0.55000000000000004">
      <c r="A889">
        <v>884</v>
      </c>
      <c r="C889">
        <f t="shared" si="45"/>
        <v>0.26811074147502828</v>
      </c>
      <c r="D889">
        <f t="shared" si="46"/>
        <v>3.4232576069200778E-5</v>
      </c>
      <c r="E889" s="2">
        <f t="shared" si="47"/>
        <v>7.1943161886496004E-3</v>
      </c>
      <c r="K889">
        <v>884</v>
      </c>
      <c r="L889" s="14">
        <v>1.35712032674545E-4</v>
      </c>
      <c r="M889" s="14">
        <v>0.18329142652466099</v>
      </c>
    </row>
    <row r="890" spans="1:13" x14ac:dyDescent="0.55000000000000004">
      <c r="A890">
        <v>885</v>
      </c>
      <c r="C890">
        <f t="shared" si="45"/>
        <v>0.29621226411557994</v>
      </c>
      <c r="D890">
        <f t="shared" si="46"/>
        <v>-8.4505071456527847E-5</v>
      </c>
      <c r="E890" s="2">
        <f t="shared" si="47"/>
        <v>5.1814215796041002E-4</v>
      </c>
      <c r="K890">
        <v>885</v>
      </c>
      <c r="L890" s="14">
        <v>2.3729771719778199E-5</v>
      </c>
      <c r="M890" s="14">
        <v>0.27344952794524202</v>
      </c>
    </row>
    <row r="891" spans="1:13" x14ac:dyDescent="0.55000000000000004">
      <c r="A891">
        <v>886</v>
      </c>
      <c r="C891">
        <f t="shared" si="45"/>
        <v>0.24997075212277184</v>
      </c>
      <c r="D891">
        <f t="shared" si="46"/>
        <v>-1.8203372727239314E-4</v>
      </c>
      <c r="E891" s="2">
        <f t="shared" si="47"/>
        <v>2.0384996190780675E-3</v>
      </c>
      <c r="K891">
        <v>886</v>
      </c>
      <c r="L891" s="14">
        <v>-9.4195757771023395E-5</v>
      </c>
      <c r="M891" s="14">
        <v>0.29512049873422103</v>
      </c>
    </row>
    <row r="892" spans="1:13" x14ac:dyDescent="0.55000000000000004">
      <c r="A892">
        <v>887</v>
      </c>
      <c r="C892">
        <f t="shared" si="45"/>
        <v>0.14099185031345604</v>
      </c>
      <c r="D892">
        <f t="shared" si="46"/>
        <v>-2.3387575450965368E-4</v>
      </c>
      <c r="E892" s="2">
        <f t="shared" si="47"/>
        <v>1.0380524596781498E-2</v>
      </c>
      <c r="K892">
        <v>887</v>
      </c>
      <c r="L892" s="14">
        <v>-1.8852937538001399E-4</v>
      </c>
      <c r="M892" s="14">
        <v>0.24287670982055601</v>
      </c>
    </row>
    <row r="893" spans="1:13" x14ac:dyDescent="0.55000000000000004">
      <c r="A893">
        <v>888</v>
      </c>
      <c r="C893">
        <f t="shared" si="45"/>
        <v>-3.3730340521763097E-3</v>
      </c>
      <c r="D893">
        <f t="shared" si="46"/>
        <v>-2.2701989707544416E-4</v>
      </c>
      <c r="E893" s="2">
        <f t="shared" si="47"/>
        <v>1.7735840659938672E-2</v>
      </c>
      <c r="K893">
        <v>888</v>
      </c>
      <c r="L893" s="14">
        <v>-2.3564464137374499E-4</v>
      </c>
      <c r="M893" s="14">
        <v>0.12980294223461</v>
      </c>
    </row>
    <row r="894" spans="1:13" x14ac:dyDescent="0.55000000000000004">
      <c r="A894">
        <v>889</v>
      </c>
      <c r="C894">
        <f t="shared" si="45"/>
        <v>-0.14689135796863498</v>
      </c>
      <c r="D894">
        <f t="shared" si="46"/>
        <v>-1.6318683067545028E-4</v>
      </c>
      <c r="E894" s="2">
        <f t="shared" si="47"/>
        <v>1.7189984317905836E-2</v>
      </c>
      <c r="K894">
        <v>889</v>
      </c>
      <c r="L894" s="14">
        <v>-2.2374124510219501E-4</v>
      </c>
      <c r="M894" s="14">
        <v>-1.5780777472986798E-2</v>
      </c>
    </row>
    <row r="895" spans="1:13" x14ac:dyDescent="0.55000000000000004">
      <c r="A895">
        <v>890</v>
      </c>
      <c r="C895">
        <f t="shared" si="45"/>
        <v>-0.25354304725938337</v>
      </c>
      <c r="D895">
        <f t="shared" si="46"/>
        <v>-5.8397309481675648E-5</v>
      </c>
      <c r="E895" s="2">
        <f t="shared" si="47"/>
        <v>9.2411583354500421E-3</v>
      </c>
      <c r="K895">
        <v>890</v>
      </c>
      <c r="L895" s="14">
        <v>-1.5580046600488401E-4</v>
      </c>
      <c r="M895" s="14">
        <v>-0.15741210356563801</v>
      </c>
    </row>
    <row r="896" spans="1:13" x14ac:dyDescent="0.55000000000000004">
      <c r="A896">
        <v>891</v>
      </c>
      <c r="C896">
        <f t="shared" si="45"/>
        <v>-0.29656077595185104</v>
      </c>
      <c r="D896">
        <f t="shared" si="46"/>
        <v>6.1048705473859861E-5</v>
      </c>
      <c r="E896" s="2">
        <f t="shared" si="47"/>
        <v>1.3647249694305771E-3</v>
      </c>
      <c r="K896">
        <v>891</v>
      </c>
      <c r="L896" s="14">
        <v>-4.8838493680727302E-5</v>
      </c>
      <c r="M896" s="14">
        <v>-0.259618591806479</v>
      </c>
    </row>
    <row r="897" spans="1:13" x14ac:dyDescent="0.55000000000000004">
      <c r="A897">
        <v>892</v>
      </c>
      <c r="C897">
        <f t="shared" si="45"/>
        <v>-0.26514800088638291</v>
      </c>
      <c r="D897">
        <f t="shared" si="46"/>
        <v>1.6517278216059538E-4</v>
      </c>
      <c r="E897" s="2">
        <f t="shared" si="47"/>
        <v>1.0019752276540553E-3</v>
      </c>
      <c r="K897">
        <v>892</v>
      </c>
      <c r="L897" s="14">
        <v>7.0355382357786898E-5</v>
      </c>
      <c r="M897" s="14">
        <v>-0.296801993172571</v>
      </c>
    </row>
    <row r="898" spans="1:13" x14ac:dyDescent="0.55000000000000004">
      <c r="A898">
        <v>893</v>
      </c>
      <c r="C898">
        <f t="shared" si="45"/>
        <v>-0.16718866647531316</v>
      </c>
      <c r="D898">
        <f t="shared" si="46"/>
        <v>2.2784197209131814E-4</v>
      </c>
      <c r="E898" s="2">
        <f t="shared" si="47"/>
        <v>8.5490046492395881E-3</v>
      </c>
      <c r="K898">
        <v>893</v>
      </c>
      <c r="L898" s="14">
        <v>1.7192831643168699E-4</v>
      </c>
      <c r="M898" s="14">
        <v>-0.259649494122699</v>
      </c>
    </row>
    <row r="899" spans="1:13" x14ac:dyDescent="0.55000000000000004">
      <c r="A899">
        <v>894</v>
      </c>
      <c r="C899">
        <f t="shared" si="45"/>
        <v>-2.7268500837247495E-2</v>
      </c>
      <c r="D899">
        <f t="shared" si="46"/>
        <v>2.3332762955532931E-4</v>
      </c>
      <c r="E899" s="2">
        <f t="shared" si="47"/>
        <v>1.6951432670360464E-2</v>
      </c>
      <c r="K899">
        <v>894</v>
      </c>
      <c r="L899" s="14">
        <v>2.3044073708942901E-4</v>
      </c>
      <c r="M899" s="14">
        <v>-0.15746616852127501</v>
      </c>
    </row>
    <row r="900" spans="1:13" x14ac:dyDescent="0.55000000000000004">
      <c r="A900">
        <v>895</v>
      </c>
      <c r="C900">
        <f t="shared" si="45"/>
        <v>0.11949548373697273</v>
      </c>
      <c r="D900">
        <f t="shared" si="46"/>
        <v>1.8025297015769525E-4</v>
      </c>
      <c r="E900" s="2">
        <f t="shared" si="47"/>
        <v>1.8316901497975543E-2</v>
      </c>
      <c r="K900">
        <v>895</v>
      </c>
      <c r="L900" s="14">
        <v>2.3123784559257599E-4</v>
      </c>
      <c r="M900" s="14">
        <v>-1.5844464164508101E-2</v>
      </c>
    </row>
    <row r="901" spans="1:13" x14ac:dyDescent="0.55000000000000004">
      <c r="A901">
        <v>896</v>
      </c>
      <c r="C901">
        <f t="shared" si="45"/>
        <v>0.23626862065837093</v>
      </c>
      <c r="D901">
        <f t="shared" si="46"/>
        <v>8.1938614681945074E-5</v>
      </c>
      <c r="E901" s="2">
        <f t="shared" si="47"/>
        <v>1.1347157225115896E-2</v>
      </c>
      <c r="K901">
        <v>896</v>
      </c>
      <c r="L901" s="14">
        <v>1.7412000117161201E-4</v>
      </c>
      <c r="M901" s="14">
        <v>0.129745584534179</v>
      </c>
    </row>
    <row r="902" spans="1:13" x14ac:dyDescent="0.55000000000000004">
      <c r="A902">
        <v>897</v>
      </c>
      <c r="C902">
        <f t="shared" ref="C902:C965" si="48">$D$1*COS($B$2*(A902-$L$2)+$B$1)</f>
        <v>0.29374331394231162</v>
      </c>
      <c r="D902">
        <f t="shared" ref="D902:D965" si="49">$D$2*COS($B$2*(A902-$L$3)+$B$3)</f>
        <v>-3.6940605949869229E-5</v>
      </c>
      <c r="E902" s="2">
        <f t="shared" ref="E902:E965" si="50">(M902-C902)^2</f>
        <v>2.5911426156255781E-3</v>
      </c>
      <c r="K902">
        <v>897</v>
      </c>
      <c r="L902" s="14">
        <v>7.3392722295150195E-5</v>
      </c>
      <c r="M902" s="14">
        <v>0.24284004670310999</v>
      </c>
    </row>
    <row r="903" spans="1:13" x14ac:dyDescent="0.55000000000000004">
      <c r="A903">
        <v>898</v>
      </c>
      <c r="C903">
        <f t="shared" si="48"/>
        <v>0.2774946270452297</v>
      </c>
      <c r="D903">
        <f t="shared" si="49"/>
        <v>-1.4654851313418164E-4</v>
      </c>
      <c r="E903" s="2">
        <f t="shared" si="50"/>
        <v>3.1043217948516054E-4</v>
      </c>
      <c r="K903">
        <v>898</v>
      </c>
      <c r="L903" s="14">
        <v>-4.5716219175526999E-5</v>
      </c>
      <c r="M903" s="14">
        <v>0.295113712704967</v>
      </c>
    </row>
    <row r="904" spans="1:13" x14ac:dyDescent="0.55000000000000004">
      <c r="A904">
        <v>899</v>
      </c>
      <c r="C904">
        <f t="shared" si="48"/>
        <v>0.19160063788300505</v>
      </c>
      <c r="D904">
        <f t="shared" si="49"/>
        <v>-2.1937583252006374E-4</v>
      </c>
      <c r="E904" s="2">
        <f t="shared" si="50"/>
        <v>6.703299595344275E-3</v>
      </c>
      <c r="K904">
        <v>899</v>
      </c>
      <c r="L904" s="14">
        <v>-1.53375249950859E-4</v>
      </c>
      <c r="M904" s="14">
        <v>0.27347431860730298</v>
      </c>
    </row>
    <row r="905" spans="1:13" x14ac:dyDescent="0.55000000000000004">
      <c r="A905">
        <v>900</v>
      </c>
      <c r="C905">
        <f t="shared" si="48"/>
        <v>5.7618927233488861E-2</v>
      </c>
      <c r="D905">
        <f t="shared" si="49"/>
        <v>-2.3714444201945197E-4</v>
      </c>
      <c r="E905" s="2">
        <f t="shared" si="50"/>
        <v>1.5806186651468497E-2</v>
      </c>
      <c r="K905">
        <v>900</v>
      </c>
      <c r="L905" s="14">
        <v>-2.2262049790502399E-4</v>
      </c>
      <c r="M905" s="14">
        <v>0.18334158490293401</v>
      </c>
    </row>
    <row r="906" spans="1:13" x14ac:dyDescent="0.55000000000000004">
      <c r="A906">
        <v>901</v>
      </c>
      <c r="C906">
        <f t="shared" si="48"/>
        <v>-9.082391964039592E-2</v>
      </c>
      <c r="D906">
        <f t="shared" si="49"/>
        <v>-1.9539479518085095E-4</v>
      </c>
      <c r="E906" s="2">
        <f t="shared" si="50"/>
        <v>1.9075403389982846E-2</v>
      </c>
      <c r="K906">
        <v>901</v>
      </c>
      <c r="L906" s="14">
        <v>-2.3610906112156999E-4</v>
      </c>
      <c r="M906" s="14">
        <v>4.7289813891005103E-2</v>
      </c>
    </row>
    <row r="907" spans="1:13" x14ac:dyDescent="0.55000000000000004">
      <c r="A907">
        <v>902</v>
      </c>
      <c r="C907">
        <f t="shared" si="48"/>
        <v>-0.21647187710155899</v>
      </c>
      <c r="D907">
        <f t="shared" si="49"/>
        <v>-1.0460517334765109E-4</v>
      </c>
      <c r="E907" s="2">
        <f t="shared" si="50"/>
        <v>1.342490509740752E-2</v>
      </c>
      <c r="K907">
        <v>902</v>
      </c>
      <c r="L907" s="14">
        <v>-1.9046264526594199E-4</v>
      </c>
      <c r="M907" s="14">
        <v>-0.100605984374633</v>
      </c>
    </row>
    <row r="908" spans="1:13" x14ac:dyDescent="0.55000000000000004">
      <c r="A908">
        <v>903</v>
      </c>
      <c r="C908">
        <f t="shared" si="48"/>
        <v>-0.28778995627574427</v>
      </c>
      <c r="D908">
        <f t="shared" si="49"/>
        <v>1.2438142093517081E-5</v>
      </c>
      <c r="E908" s="2">
        <f t="shared" si="50"/>
        <v>4.1583882915096721E-3</v>
      </c>
      <c r="K908">
        <v>903</v>
      </c>
      <c r="L908" s="14">
        <v>-9.7113678358987205E-5</v>
      </c>
      <c r="M908" s="14">
        <v>-0.22330438973942801</v>
      </c>
    </row>
    <row r="909" spans="1:13" x14ac:dyDescent="0.55000000000000004">
      <c r="A909">
        <v>904</v>
      </c>
      <c r="C909">
        <f t="shared" si="48"/>
        <v>-0.28687882255619029</v>
      </c>
      <c r="D909">
        <f t="shared" si="49"/>
        <v>1.2635974604446759E-4</v>
      </c>
      <c r="E909" s="2">
        <f t="shared" si="50"/>
        <v>1.0214434267894828E-5</v>
      </c>
      <c r="K909">
        <v>904</v>
      </c>
      <c r="L909" s="14">
        <v>2.0558011742499001E-5</v>
      </c>
      <c r="M909" s="14">
        <v>-0.29007482541412</v>
      </c>
    </row>
    <row r="910" spans="1:13" x14ac:dyDescent="0.55000000000000004">
      <c r="A910">
        <v>905</v>
      </c>
      <c r="C910">
        <f t="shared" si="48"/>
        <v>-0.21396715130170277</v>
      </c>
      <c r="D910">
        <f t="shared" si="49"/>
        <v>2.0856771719038618E-4</v>
      </c>
      <c r="E910" s="2">
        <f t="shared" si="50"/>
        <v>4.9318413985065639E-3</v>
      </c>
      <c r="K910">
        <v>905</v>
      </c>
      <c r="L910" s="14">
        <v>1.3308082027043E-4</v>
      </c>
      <c r="M910" s="14">
        <v>-0.28419422157027202</v>
      </c>
    </row>
    <row r="911" spans="1:13" x14ac:dyDescent="0.55000000000000004">
      <c r="A911">
        <v>906</v>
      </c>
      <c r="C911">
        <f t="shared" si="48"/>
        <v>-8.7354235140427616E-2</v>
      </c>
      <c r="D911">
        <f t="shared" si="49"/>
        <v>2.3842958758091352E-4</v>
      </c>
      <c r="E911" s="2">
        <f t="shared" si="50"/>
        <v>1.4347530310984969E-2</v>
      </c>
      <c r="K911">
        <v>906</v>
      </c>
      <c r="L911" s="14">
        <v>2.1227271178815899E-4</v>
      </c>
      <c r="M911" s="14">
        <v>-0.207135411921193</v>
      </c>
    </row>
    <row r="912" spans="1:13" x14ac:dyDescent="0.55000000000000004">
      <c r="A912">
        <v>907</v>
      </c>
      <c r="C912">
        <f t="shared" si="48"/>
        <v>6.1182752759759311E-2</v>
      </c>
      <c r="D912">
        <f t="shared" si="49"/>
        <v>2.084506571859976E-4</v>
      </c>
      <c r="E912" s="2">
        <f t="shared" si="50"/>
        <v>1.9427064872990184E-2</v>
      </c>
      <c r="K912">
        <v>907</v>
      </c>
      <c r="L912" s="14">
        <v>2.38299585794243E-4</v>
      </c>
      <c r="M912" s="14">
        <v>-7.8198253381645003E-2</v>
      </c>
    </row>
    <row r="913" spans="1:13" x14ac:dyDescent="0.55000000000000004">
      <c r="A913">
        <v>908</v>
      </c>
      <c r="C913">
        <f t="shared" si="48"/>
        <v>0.19436415934745788</v>
      </c>
      <c r="D913">
        <f t="shared" si="49"/>
        <v>1.2615500562899486E-4</v>
      </c>
      <c r="E913" s="2">
        <f t="shared" si="50"/>
        <v>1.5385925699119412E-2</v>
      </c>
      <c r="K913">
        <v>908</v>
      </c>
      <c r="L913" s="14">
        <v>2.0464285023485301E-4</v>
      </c>
      <c r="M913" s="14">
        <v>7.0324142824081795E-2</v>
      </c>
    </row>
    <row r="914" spans="1:13" x14ac:dyDescent="0.55000000000000004">
      <c r="A914">
        <v>909</v>
      </c>
      <c r="C914">
        <f t="shared" si="48"/>
        <v>0.27876425881051736</v>
      </c>
      <c r="D914">
        <f t="shared" si="49"/>
        <v>1.2197106796301214E-5</v>
      </c>
      <c r="E914" s="2">
        <f t="shared" si="50"/>
        <v>6.0110307805563137E-3</v>
      </c>
      <c r="K914">
        <v>909</v>
      </c>
      <c r="L914" s="14">
        <v>1.19732043322067E-4</v>
      </c>
      <c r="M914" s="14">
        <v>0.20123342120020701</v>
      </c>
    </row>
    <row r="915" spans="1:13" x14ac:dyDescent="0.55000000000000004">
      <c r="A915">
        <v>910</v>
      </c>
      <c r="C915">
        <f t="shared" si="48"/>
        <v>0.2932004051973941</v>
      </c>
      <c r="D915">
        <f t="shared" si="49"/>
        <v>-1.0482200874799828E-4</v>
      </c>
      <c r="E915" s="2">
        <f t="shared" si="50"/>
        <v>1.3128265482518998E-4</v>
      </c>
      <c r="K915">
        <v>910</v>
      </c>
      <c r="L915" s="14">
        <v>4.8336033955977303E-6</v>
      </c>
      <c r="M915" s="14">
        <v>0.28174254087522699</v>
      </c>
    </row>
    <row r="916" spans="1:13" x14ac:dyDescent="0.55000000000000004">
      <c r="A916">
        <v>911</v>
      </c>
      <c r="C916">
        <f t="shared" si="48"/>
        <v>0.23404943005442169</v>
      </c>
      <c r="D916">
        <f t="shared" si="49"/>
        <v>-1.9553300956937029E-4</v>
      </c>
      <c r="E916" s="2">
        <f t="shared" si="50"/>
        <v>3.32214634440892E-3</v>
      </c>
      <c r="K916">
        <v>911</v>
      </c>
      <c r="L916" s="14">
        <v>-1.11275442486798E-4</v>
      </c>
      <c r="M916" s="14">
        <v>0.29168749338421202</v>
      </c>
    </row>
    <row r="917" spans="1:13" x14ac:dyDescent="0.55000000000000004">
      <c r="A917">
        <v>912</v>
      </c>
      <c r="C917">
        <f t="shared" si="48"/>
        <v>0.11615698133924945</v>
      </c>
      <c r="D917">
        <f t="shared" si="49"/>
        <v>-2.3716934649795394E-4</v>
      </c>
      <c r="E917" s="2">
        <f t="shared" si="50"/>
        <v>1.2638373842756073E-2</v>
      </c>
      <c r="K917">
        <v>912</v>
      </c>
      <c r="L917" s="14">
        <v>-1.99514863495645E-4</v>
      </c>
      <c r="M917" s="14">
        <v>0.228577503677282</v>
      </c>
    </row>
    <row r="918" spans="1:13" x14ac:dyDescent="0.55000000000000004">
      <c r="A918">
        <v>913</v>
      </c>
      <c r="C918">
        <f t="shared" si="48"/>
        <v>-3.0888421297301211E-2</v>
      </c>
      <c r="D918">
        <f t="shared" si="49"/>
        <v>-2.192811765893888E-4</v>
      </c>
      <c r="E918" s="2">
        <f t="shared" si="50"/>
        <v>1.9350835760697863E-2</v>
      </c>
      <c r="K918">
        <v>913</v>
      </c>
      <c r="L918" s="14">
        <v>-2.37784549241653E-4</v>
      </c>
      <c r="M918" s="14">
        <v>0.10821886018249</v>
      </c>
    </row>
    <row r="919" spans="1:13" x14ac:dyDescent="0.55000000000000004">
      <c r="A919">
        <v>914</v>
      </c>
      <c r="C919">
        <f t="shared" si="48"/>
        <v>-0.17018148126454546</v>
      </c>
      <c r="D919">
        <f t="shared" si="49"/>
        <v>-1.4635805343774031E-4</v>
      </c>
      <c r="E919" s="2">
        <f t="shared" si="50"/>
        <v>1.7144658518686927E-2</v>
      </c>
      <c r="K919">
        <v>914</v>
      </c>
      <c r="L919" s="14">
        <v>-2.16499619521837E-4</v>
      </c>
      <c r="M919" s="14">
        <v>-3.9243868186076197E-2</v>
      </c>
    </row>
    <row r="920" spans="1:13" x14ac:dyDescent="0.55000000000000004">
      <c r="A920">
        <v>915</v>
      </c>
      <c r="C920">
        <f t="shared" si="48"/>
        <v>-0.26676257657569463</v>
      </c>
      <c r="D920">
        <f t="shared" si="49"/>
        <v>-3.6702143856467613E-5</v>
      </c>
      <c r="E920" s="2">
        <f t="shared" si="50"/>
        <v>8.0792863061796821E-3</v>
      </c>
      <c r="K920">
        <v>915</v>
      </c>
      <c r="L920" s="14">
        <v>-1.4099101702664399E-4</v>
      </c>
      <c r="M920" s="14">
        <v>-0.176877726316156</v>
      </c>
    </row>
    <row r="921" spans="1:13" x14ac:dyDescent="0.55000000000000004">
      <c r="A921">
        <v>916</v>
      </c>
      <c r="C921">
        <f t="shared" si="48"/>
        <v>-0.2963918880758114</v>
      </c>
      <c r="D921">
        <f t="shared" si="49"/>
        <v>8.2165230212496469E-5</v>
      </c>
      <c r="E921" s="2">
        <f t="shared" si="50"/>
        <v>6.8541478173748385E-4</v>
      </c>
      <c r="K921">
        <v>916</v>
      </c>
      <c r="L921" s="14">
        <v>-3.0170339672357499E-5</v>
      </c>
      <c r="M921" s="14">
        <v>-0.27021146062060197</v>
      </c>
    </row>
    <row r="922" spans="1:13" x14ac:dyDescent="0.55000000000000004">
      <c r="A922">
        <v>917</v>
      </c>
      <c r="C922">
        <f t="shared" si="48"/>
        <v>-0.25163308311496008</v>
      </c>
      <c r="D922">
        <f t="shared" si="49"/>
        <v>1.8041086340433331E-4</v>
      </c>
      <c r="E922" s="2">
        <f t="shared" si="50"/>
        <v>1.9568215043238293E-3</v>
      </c>
      <c r="K922">
        <v>917</v>
      </c>
      <c r="L922" s="14">
        <v>8.8206686416070199E-5</v>
      </c>
      <c r="M922" s="14">
        <v>-0.295869058342413</v>
      </c>
    </row>
    <row r="923" spans="1:13" x14ac:dyDescent="0.55000000000000004">
      <c r="A923">
        <v>918</v>
      </c>
      <c r="C923">
        <f t="shared" si="48"/>
        <v>-0.14371967829724674</v>
      </c>
      <c r="D923">
        <f t="shared" si="49"/>
        <v>2.3337717264127375E-4</v>
      </c>
      <c r="E923" s="2">
        <f t="shared" si="50"/>
        <v>1.0754672407116901E-2</v>
      </c>
      <c r="K923">
        <v>918</v>
      </c>
      <c r="L923" s="14">
        <v>1.84491800697037E-4</v>
      </c>
      <c r="M923" s="14">
        <v>-0.24742441496398199</v>
      </c>
    </row>
    <row r="924" spans="1:13" x14ac:dyDescent="0.55000000000000004">
      <c r="A924">
        <v>919</v>
      </c>
      <c r="C924">
        <f t="shared" si="48"/>
        <v>2.6433640182707389E-4</v>
      </c>
      <c r="D924">
        <f t="shared" si="49"/>
        <v>2.2777073074628279E-4</v>
      </c>
      <c r="E924" s="2">
        <f t="shared" si="50"/>
        <v>1.8844460863512286E-2</v>
      </c>
      <c r="K924">
        <v>919</v>
      </c>
      <c r="L924" s="14">
        <v>2.3456979898939001E-4</v>
      </c>
      <c r="M924" s="14">
        <v>-0.137010791948185</v>
      </c>
    </row>
    <row r="925" spans="1:13" x14ac:dyDescent="0.55000000000000004">
      <c r="A925">
        <v>920</v>
      </c>
      <c r="C925">
        <f t="shared" si="48"/>
        <v>0.14418200823628438</v>
      </c>
      <c r="D925">
        <f t="shared" si="49"/>
        <v>1.649986364605352E-4</v>
      </c>
      <c r="E925" s="2">
        <f t="shared" si="50"/>
        <v>1.8622416301402663E-2</v>
      </c>
      <c r="K925">
        <v>920</v>
      </c>
      <c r="L925" s="14">
        <v>2.25898335959462E-4</v>
      </c>
      <c r="M925" s="14">
        <v>7.7180338642814797E-3</v>
      </c>
    </row>
    <row r="926" spans="1:13" x14ac:dyDescent="0.55000000000000004">
      <c r="A926">
        <v>921</v>
      </c>
      <c r="C926">
        <f t="shared" si="48"/>
        <v>0.25191303511928559</v>
      </c>
      <c r="D926">
        <f t="shared" si="49"/>
        <v>6.0815362318789472E-5</v>
      </c>
      <c r="E926" s="2">
        <f t="shared" si="50"/>
        <v>1.0281798754971448E-2</v>
      </c>
      <c r="K926">
        <v>921</v>
      </c>
      <c r="L926" s="14">
        <v>1.6064923331695E-4</v>
      </c>
      <c r="M926" s="14">
        <v>0.15051383021623199</v>
      </c>
    </row>
    <row r="927" spans="1:13" x14ac:dyDescent="0.55000000000000004">
      <c r="A927">
        <v>922</v>
      </c>
      <c r="C927">
        <f t="shared" si="48"/>
        <v>0.29641920009325962</v>
      </c>
      <c r="D927">
        <f t="shared" si="49"/>
        <v>-5.8631285878737893E-5</v>
      </c>
      <c r="E927" s="2">
        <f t="shared" si="50"/>
        <v>1.6651864402927627E-3</v>
      </c>
      <c r="K927">
        <v>922</v>
      </c>
      <c r="L927" s="14">
        <v>5.51645335947171E-5</v>
      </c>
      <c r="M927" s="14">
        <v>0.255612504070514</v>
      </c>
    </row>
    <row r="928" spans="1:13" x14ac:dyDescent="0.55000000000000004">
      <c r="A928">
        <v>923</v>
      </c>
      <c r="C928">
        <f t="shared" si="48"/>
        <v>0.26653039386557864</v>
      </c>
      <c r="D928">
        <f t="shared" si="49"/>
        <v>-1.6336271716993819E-4</v>
      </c>
      <c r="E928" s="2">
        <f t="shared" si="50"/>
        <v>9.0968873863691343E-4</v>
      </c>
      <c r="K928">
        <v>923</v>
      </c>
      <c r="L928" s="14">
        <v>-6.4136465782234299E-5</v>
      </c>
      <c r="M928" s="14">
        <v>0.29669144057548102</v>
      </c>
    </row>
    <row r="929" spans="1:13" x14ac:dyDescent="0.55000000000000004">
      <c r="A929">
        <v>924</v>
      </c>
      <c r="C929">
        <f t="shared" si="48"/>
        <v>0.16974807679307979</v>
      </c>
      <c r="D929">
        <f t="shared" si="49"/>
        <v>-2.2709354986505509E-4</v>
      </c>
      <c r="E929" s="2">
        <f t="shared" si="50"/>
        <v>8.7823303749825291E-3</v>
      </c>
      <c r="K929">
        <v>924</v>
      </c>
      <c r="L929" s="14">
        <v>-1.6737408943027701E-4</v>
      </c>
      <c r="M929" s="14">
        <v>0.26346216524824501</v>
      </c>
    </row>
    <row r="930" spans="1:13" x14ac:dyDescent="0.55000000000000004">
      <c r="A930">
        <v>925</v>
      </c>
      <c r="C930">
        <f t="shared" si="48"/>
        <v>3.0362570451381517E-2</v>
      </c>
      <c r="D930">
        <f t="shared" si="49"/>
        <v>-2.3382868829667302E-4</v>
      </c>
      <c r="E930" s="2">
        <f t="shared" si="50"/>
        <v>1.792508231017529E-2</v>
      </c>
      <c r="K930">
        <v>925</v>
      </c>
      <c r="L930" s="14">
        <v>-2.28691834067037E-4</v>
      </c>
      <c r="M930" s="14">
        <v>0.16424715623396999</v>
      </c>
    </row>
    <row r="931" spans="1:13" x14ac:dyDescent="0.55000000000000004">
      <c r="A931">
        <v>926</v>
      </c>
      <c r="C931">
        <f t="shared" si="48"/>
        <v>-0.11664330108085816</v>
      </c>
      <c r="D931">
        <f t="shared" si="49"/>
        <v>-1.8187775468420228E-4</v>
      </c>
      <c r="E931" s="2">
        <f t="shared" si="50"/>
        <v>1.9751134378833923E-2</v>
      </c>
      <c r="K931">
        <v>926</v>
      </c>
      <c r="L931" s="14">
        <v>-2.3273229016056699E-4</v>
      </c>
      <c r="M931" s="14">
        <v>2.38954280255128E-2</v>
      </c>
    </row>
    <row r="932" spans="1:13" x14ac:dyDescent="0.55000000000000004">
      <c r="A932">
        <v>927</v>
      </c>
      <c r="C932">
        <f t="shared" si="48"/>
        <v>-0.23437416268825234</v>
      </c>
      <c r="D932">
        <f t="shared" si="49"/>
        <v>-8.4279338325120656E-5</v>
      </c>
      <c r="E932" s="2">
        <f t="shared" si="50"/>
        <v>1.2529019842677378E-2</v>
      </c>
      <c r="K932">
        <v>927</v>
      </c>
      <c r="L932" s="14">
        <v>-1.7848350041707199E-4</v>
      </c>
      <c r="M932" s="14">
        <v>-0.122441058368407</v>
      </c>
    </row>
    <row r="933" spans="1:13" x14ac:dyDescent="0.55000000000000004">
      <c r="A933">
        <v>928</v>
      </c>
      <c r="C933">
        <f t="shared" si="48"/>
        <v>-0.29328204967667976</v>
      </c>
      <c r="D933">
        <f t="shared" si="49"/>
        <v>3.4471415485918371E-5</v>
      </c>
      <c r="E933" s="2">
        <f t="shared" si="50"/>
        <v>3.04379814447055E-3</v>
      </c>
      <c r="K933">
        <v>928</v>
      </c>
      <c r="L933" s="14">
        <v>-7.9532410762869502E-5</v>
      </c>
      <c r="M933" s="14">
        <v>-0.23811142212477901</v>
      </c>
    </row>
    <row r="934" spans="1:13" x14ac:dyDescent="0.55000000000000004">
      <c r="A934">
        <v>929</v>
      </c>
      <c r="C934">
        <f t="shared" si="48"/>
        <v>-0.2785823240918866</v>
      </c>
      <c r="D934">
        <f t="shared" si="49"/>
        <v>1.4457057060983952E-4</v>
      </c>
      <c r="E934" s="2">
        <f t="shared" si="50"/>
        <v>2.4220631479695689E-4</v>
      </c>
      <c r="K934">
        <v>929</v>
      </c>
      <c r="L934" s="14">
        <v>3.9338064550150898E-5</v>
      </c>
      <c r="M934" s="14">
        <v>-0.29414530307397602</v>
      </c>
    </row>
    <row r="935" spans="1:13" x14ac:dyDescent="0.55000000000000004">
      <c r="A935">
        <v>930</v>
      </c>
      <c r="C935">
        <f t="shared" si="48"/>
        <v>-0.19396430721040764</v>
      </c>
      <c r="D935">
        <f t="shared" si="49"/>
        <v>2.183855598166138E-4</v>
      </c>
      <c r="E935" s="2">
        <f t="shared" si="50"/>
        <v>6.8135715185198105E-3</v>
      </c>
      <c r="K935">
        <v>930</v>
      </c>
      <c r="L935" s="14">
        <v>1.4835607756095E-4</v>
      </c>
      <c r="M935" s="14">
        <v>-0.27650866812331198</v>
      </c>
    </row>
    <row r="936" spans="1:13" x14ac:dyDescent="0.55000000000000004">
      <c r="A936">
        <v>931</v>
      </c>
      <c r="C936">
        <f t="shared" si="48"/>
        <v>-6.0665337662473375E-2</v>
      </c>
      <c r="D936">
        <f t="shared" si="49"/>
        <v>2.3739037671251088E-4</v>
      </c>
      <c r="E936" s="2">
        <f t="shared" si="50"/>
        <v>1.6628975307837988E-2</v>
      </c>
      <c r="K936">
        <v>931</v>
      </c>
      <c r="L936" s="14">
        <v>2.2021739061232001E-4</v>
      </c>
      <c r="M936" s="14">
        <v>-0.18961872190592</v>
      </c>
    </row>
    <row r="937" spans="1:13" x14ac:dyDescent="0.55000000000000004">
      <c r="A937">
        <v>932</v>
      </c>
      <c r="C937">
        <f t="shared" si="48"/>
        <v>8.7859352914776326E-2</v>
      </c>
      <c r="D937">
        <f t="shared" si="49"/>
        <v>1.9681521284610481E-4</v>
      </c>
      <c r="E937" s="2">
        <f t="shared" si="50"/>
        <v>2.0476735208367052E-2</v>
      </c>
      <c r="K937">
        <v>932</v>
      </c>
      <c r="L937" s="14">
        <v>2.36923892055325E-4</v>
      </c>
      <c r="M937" s="14">
        <v>-5.5237590478040603E-2</v>
      </c>
    </row>
    <row r="938" spans="1:13" x14ac:dyDescent="0.55000000000000004">
      <c r="A938">
        <v>933</v>
      </c>
      <c r="C938">
        <f t="shared" si="48"/>
        <v>0.21433319783879151</v>
      </c>
      <c r="D938">
        <f t="shared" si="49"/>
        <v>1.068435790911975E-4</v>
      </c>
      <c r="E938" s="2">
        <f t="shared" si="50"/>
        <v>1.4727050511051108E-2</v>
      </c>
      <c r="K938">
        <v>933</v>
      </c>
      <c r="L938" s="14">
        <v>1.94291334963951E-4</v>
      </c>
      <c r="M938" s="14">
        <v>9.29781381541986E-2</v>
      </c>
    </row>
    <row r="939" spans="1:13" x14ac:dyDescent="0.55000000000000004">
      <c r="A939">
        <v>934</v>
      </c>
      <c r="C939">
        <f t="shared" si="48"/>
        <v>0.28701392789086022</v>
      </c>
      <c r="D939">
        <f t="shared" si="49"/>
        <v>-9.9435409310215545E-6</v>
      </c>
      <c r="E939" s="2">
        <f t="shared" si="50"/>
        <v>4.7757791904462802E-3</v>
      </c>
      <c r="K939">
        <v>934</v>
      </c>
      <c r="L939" s="14">
        <v>1.02997307734918E-4</v>
      </c>
      <c r="M939" s="14">
        <v>0.217906915291224</v>
      </c>
    </row>
    <row r="940" spans="1:13" x14ac:dyDescent="0.55000000000000004">
      <c r="A940">
        <v>935</v>
      </c>
      <c r="C940">
        <f t="shared" si="48"/>
        <v>0.28766021181678719</v>
      </c>
      <c r="D940">
        <f t="shared" si="49"/>
        <v>-1.2423504177317223E-4</v>
      </c>
      <c r="E940" s="2">
        <f t="shared" si="50"/>
        <v>3.5921068961798381E-7</v>
      </c>
      <c r="K940">
        <v>935</v>
      </c>
      <c r="L940" s="14">
        <v>-1.40930341652341E-5</v>
      </c>
      <c r="M940" s="14">
        <v>0.28825955369720102</v>
      </c>
    </row>
    <row r="941" spans="1:13" x14ac:dyDescent="0.55000000000000004">
      <c r="A941">
        <v>936</v>
      </c>
      <c r="C941">
        <f t="shared" si="48"/>
        <v>0.21610984597337676</v>
      </c>
      <c r="D941">
        <f t="shared" si="49"/>
        <v>-2.0734616579737994E-4</v>
      </c>
      <c r="E941" s="2">
        <f t="shared" si="50"/>
        <v>4.9429269813834366E-3</v>
      </c>
      <c r="K941">
        <v>936</v>
      </c>
      <c r="L941" s="14">
        <v>-1.2765368823186701E-4</v>
      </c>
      <c r="M941" s="14">
        <v>0.28641579864726802</v>
      </c>
    </row>
    <row r="942" spans="1:13" x14ac:dyDescent="0.55000000000000004">
      <c r="A942">
        <v>937</v>
      </c>
      <c r="C942">
        <f t="shared" si="48"/>
        <v>9.0320464025665195E-2</v>
      </c>
      <c r="D942">
        <f t="shared" si="49"/>
        <v>-2.3841777271720635E-4</v>
      </c>
      <c r="E942" s="2">
        <f t="shared" si="50"/>
        <v>1.5010406959276348E-2</v>
      </c>
      <c r="K942">
        <v>937</v>
      </c>
      <c r="L942" s="14">
        <v>-2.0924268417483899E-4</v>
      </c>
      <c r="M942" s="14">
        <v>0.21283743003150599</v>
      </c>
    </row>
    <row r="943" spans="1:13" x14ac:dyDescent="0.55000000000000004">
      <c r="A943">
        <v>938</v>
      </c>
      <c r="C943">
        <f t="shared" si="48"/>
        <v>-5.8137450588373586E-2</v>
      </c>
      <c r="D943">
        <f t="shared" si="49"/>
        <v>-2.0965154413355648E-4</v>
      </c>
      <c r="E943" s="2">
        <f t="shared" si="50"/>
        <v>2.0761944614206995E-2</v>
      </c>
      <c r="K943">
        <v>938</v>
      </c>
      <c r="L943" s="14">
        <v>-2.3842555181884901E-4</v>
      </c>
      <c r="M943" s="14">
        <v>8.5952606716795804E-2</v>
      </c>
    </row>
    <row r="944" spans="1:13" x14ac:dyDescent="0.55000000000000004">
      <c r="A944">
        <v>939</v>
      </c>
      <c r="C944">
        <f t="shared" si="48"/>
        <v>-0.19200409054505976</v>
      </c>
      <c r="D944">
        <f t="shared" si="49"/>
        <v>-1.2826719707667309E-4</v>
      </c>
      <c r="E944" s="2">
        <f t="shared" si="50"/>
        <v>1.6781780170542701E-2</v>
      </c>
      <c r="K944">
        <v>939</v>
      </c>
      <c r="L944" s="14">
        <v>-2.0789326092508499E-4</v>
      </c>
      <c r="M944" s="14">
        <v>-6.2459580161397799E-2</v>
      </c>
    </row>
    <row r="945" spans="1:13" x14ac:dyDescent="0.55000000000000004">
      <c r="A945">
        <v>940</v>
      </c>
      <c r="C945">
        <f t="shared" si="48"/>
        <v>-0.27768175090038671</v>
      </c>
      <c r="D945">
        <f t="shared" si="49"/>
        <v>-1.4690487211765342E-5</v>
      </c>
      <c r="E945" s="2">
        <f t="shared" si="50"/>
        <v>6.7985587493082818E-3</v>
      </c>
      <c r="K945">
        <v>940</v>
      </c>
      <c r="L945" s="14">
        <v>-1.25292813156473E-4</v>
      </c>
      <c r="M945" s="14">
        <v>-0.195228377717064</v>
      </c>
    </row>
    <row r="946" spans="1:13" x14ac:dyDescent="0.55000000000000004">
      <c r="A946">
        <v>941</v>
      </c>
      <c r="C946">
        <f t="shared" si="48"/>
        <v>-0.29366714484718576</v>
      </c>
      <c r="D946">
        <f t="shared" si="49"/>
        <v>1.0257322529197671E-4</v>
      </c>
      <c r="E946" s="2">
        <f t="shared" si="50"/>
        <v>2.1217208149291954E-4</v>
      </c>
      <c r="K946">
        <v>941</v>
      </c>
      <c r="L946" s="14">
        <v>-1.13120030726392E-5</v>
      </c>
      <c r="M946" s="14">
        <v>-0.27910101696456302</v>
      </c>
    </row>
    <row r="947" spans="1:13" x14ac:dyDescent="0.55000000000000004">
      <c r="A947">
        <v>942</v>
      </c>
      <c r="C947">
        <f t="shared" si="48"/>
        <v>-0.2359482754503206</v>
      </c>
      <c r="D947">
        <f t="shared" si="49"/>
        <v>1.9409322032008732E-4</v>
      </c>
      <c r="E947" s="2">
        <f t="shared" si="50"/>
        <v>3.2630142393921908E-3</v>
      </c>
      <c r="K947">
        <v>942</v>
      </c>
      <c r="L947" s="14">
        <v>1.0550196835531001E-4</v>
      </c>
      <c r="M947" s="14">
        <v>-0.293071075096278</v>
      </c>
    </row>
    <row r="948" spans="1:13" x14ac:dyDescent="0.55000000000000004">
      <c r="A948">
        <v>943</v>
      </c>
      <c r="C948">
        <f t="shared" si="48"/>
        <v>-0.11901136231087675</v>
      </c>
      <c r="D948">
        <f t="shared" si="49"/>
        <v>2.3689990820867219E-4</v>
      </c>
      <c r="E948" s="2">
        <f t="shared" si="50"/>
        <v>1.3139647637353135E-2</v>
      </c>
      <c r="K948">
        <v>943</v>
      </c>
      <c r="L948" s="14">
        <v>1.9589231732197599E-4</v>
      </c>
      <c r="M948" s="14">
        <v>-0.233639664389173</v>
      </c>
    </row>
    <row r="949" spans="1:13" x14ac:dyDescent="0.55000000000000004">
      <c r="A949">
        <v>944</v>
      </c>
      <c r="C949">
        <f t="shared" si="48"/>
        <v>2.7794894207372342E-2</v>
      </c>
      <c r="D949">
        <f t="shared" si="49"/>
        <v>2.202497125913269E-4</v>
      </c>
      <c r="E949" s="2">
        <f t="shared" si="50"/>
        <v>2.0588417163620951E-2</v>
      </c>
      <c r="K949">
        <v>944</v>
      </c>
      <c r="L949" s="14">
        <v>2.37220220187641E-4</v>
      </c>
      <c r="M949" s="14">
        <v>-0.115691750340547</v>
      </c>
    </row>
    <row r="950" spans="1:13" x14ac:dyDescent="0.55000000000000004">
      <c r="A950">
        <v>945</v>
      </c>
      <c r="C950">
        <f t="shared" si="48"/>
        <v>0.16762521814999901</v>
      </c>
      <c r="D950">
        <f t="shared" si="49"/>
        <v>1.4832148160958167E-4</v>
      </c>
      <c r="E950" s="2">
        <f t="shared" si="50"/>
        <v>1.860314261521542E-2</v>
      </c>
      <c r="K950">
        <v>945</v>
      </c>
      <c r="L950" s="14">
        <v>2.1913484729990399E-4</v>
      </c>
      <c r="M950" s="14">
        <v>3.1231880280382301E-2</v>
      </c>
    </row>
    <row r="951" spans="1:13" x14ac:dyDescent="0.55000000000000004">
      <c r="A951">
        <v>946</v>
      </c>
      <c r="C951">
        <f t="shared" si="48"/>
        <v>0.26538514559652598</v>
      </c>
      <c r="D951">
        <f t="shared" si="49"/>
        <v>3.9167685112865643E-5</v>
      </c>
      <c r="E951" s="2">
        <f t="shared" si="50"/>
        <v>9.0348547321105338E-3</v>
      </c>
      <c r="K951">
        <v>946</v>
      </c>
      <c r="L951" s="14">
        <v>1.4616579249200699E-4</v>
      </c>
      <c r="M951" s="14">
        <v>0.170333292736571</v>
      </c>
    </row>
    <row r="952" spans="1:13" x14ac:dyDescent="0.55000000000000004">
      <c r="A952">
        <v>947</v>
      </c>
      <c r="C952">
        <f t="shared" si="48"/>
        <v>0.29653899537381972</v>
      </c>
      <c r="D952">
        <f t="shared" si="49"/>
        <v>-7.9816374757814255E-5</v>
      </c>
      <c r="E952" s="2">
        <f t="shared" si="50"/>
        <v>8.8597427577202998E-4</v>
      </c>
      <c r="K952">
        <v>947</v>
      </c>
      <c r="L952" s="14">
        <v>3.6588608207739898E-5</v>
      </c>
      <c r="M952" s="14">
        <v>0.266773675355852</v>
      </c>
    </row>
    <row r="953" spans="1:13" x14ac:dyDescent="0.55000000000000004">
      <c r="A953">
        <v>948</v>
      </c>
      <c r="C953">
        <f t="shared" si="48"/>
        <v>0.25326780785916614</v>
      </c>
      <c r="D953">
        <f t="shared" si="49"/>
        <v>-1.7876820695982788E-4</v>
      </c>
      <c r="E953" s="2">
        <f t="shared" si="50"/>
        <v>1.8602942180243717E-3</v>
      </c>
      <c r="K953">
        <v>948</v>
      </c>
      <c r="L953" s="14">
        <v>-8.2152419981402705E-5</v>
      </c>
      <c r="M953" s="14">
        <v>0.29639893603852602</v>
      </c>
    </row>
    <row r="954" spans="1:13" x14ac:dyDescent="0.55000000000000004">
      <c r="A954">
        <v>949</v>
      </c>
      <c r="C954">
        <f t="shared" si="48"/>
        <v>0.14643173903409867</v>
      </c>
      <c r="D954">
        <f t="shared" si="49"/>
        <v>-2.3285298735047113E-4</v>
      </c>
      <c r="E954" s="2">
        <f t="shared" si="50"/>
        <v>1.1100203950589535E-2</v>
      </c>
      <c r="K954">
        <v>949</v>
      </c>
      <c r="L954" s="14">
        <v>-1.8031786494958899E-4</v>
      </c>
      <c r="M954" s="14">
        <v>0.25178924446484402</v>
      </c>
    </row>
    <row r="955" spans="1:13" x14ac:dyDescent="0.55000000000000004">
      <c r="A955">
        <v>950</v>
      </c>
      <c r="C955">
        <f t="shared" si="48"/>
        <v>2.8443902478903051E-3</v>
      </c>
      <c r="D955">
        <f t="shared" si="49"/>
        <v>-2.2849657606809602E-4</v>
      </c>
      <c r="E955" s="2">
        <f t="shared" si="50"/>
        <v>1.9958056115625424E-2</v>
      </c>
      <c r="K955">
        <v>950</v>
      </c>
      <c r="L955" s="14">
        <v>-2.3332158203032699E-4</v>
      </c>
      <c r="M955" s="14">
        <v>0.144117374627868</v>
      </c>
    </row>
    <row r="956" spans="1:13" x14ac:dyDescent="0.55000000000000004">
      <c r="A956">
        <v>951</v>
      </c>
      <c r="C956">
        <f t="shared" si="48"/>
        <v>-0.14145684053506957</v>
      </c>
      <c r="D956">
        <f t="shared" si="49"/>
        <v>-1.6679234051901701E-4</v>
      </c>
      <c r="E956" s="2">
        <f t="shared" si="50"/>
        <v>2.0109297517068112E-2</v>
      </c>
      <c r="K956">
        <v>951</v>
      </c>
      <c r="L956" s="14">
        <v>-2.27888461469558E-4</v>
      </c>
      <c r="M956" s="14">
        <v>3.5041427605816402E-4</v>
      </c>
    </row>
    <row r="957" spans="1:13" x14ac:dyDescent="0.55000000000000004">
      <c r="A957">
        <v>952</v>
      </c>
      <c r="C957">
        <f t="shared" si="48"/>
        <v>-0.25025538601813579</v>
      </c>
      <c r="D957">
        <f t="shared" si="49"/>
        <v>-6.3226743203421894E-5</v>
      </c>
      <c r="E957" s="2">
        <f t="shared" si="50"/>
        <v>1.1395792336712731E-2</v>
      </c>
      <c r="K957">
        <v>952</v>
      </c>
      <c r="L957" s="14">
        <v>-1.65379262016358E-4</v>
      </c>
      <c r="M957" s="14">
        <v>-0.14350430950500301</v>
      </c>
    </row>
    <row r="958" spans="1:13" x14ac:dyDescent="0.55000000000000004">
      <c r="A958">
        <v>953</v>
      </c>
      <c r="C958">
        <f t="shared" si="48"/>
        <v>-0.29624510457608988</v>
      </c>
      <c r="D958">
        <f t="shared" si="49"/>
        <v>5.6207433942117204E-5</v>
      </c>
      <c r="E958" s="2">
        <f t="shared" si="50"/>
        <v>2.0095151420473478E-3</v>
      </c>
      <c r="K958">
        <v>953</v>
      </c>
      <c r="L958" s="14">
        <v>-6.1449800452703605E-5</v>
      </c>
      <c r="M958" s="14">
        <v>-0.25141748873443098</v>
      </c>
    </row>
    <row r="959" spans="1:13" x14ac:dyDescent="0.55000000000000004">
      <c r="A959">
        <v>954</v>
      </c>
      <c r="C959">
        <f t="shared" si="48"/>
        <v>-0.26788354623731836</v>
      </c>
      <c r="D959">
        <f t="shared" si="49"/>
        <v>1.615347299269876E-4</v>
      </c>
      <c r="E959" s="2">
        <f t="shared" si="50"/>
        <v>8.1099944526672471E-4</v>
      </c>
      <c r="K959">
        <v>954</v>
      </c>
      <c r="L959" s="14">
        <v>5.7870144841217497E-5</v>
      </c>
      <c r="M959" s="14">
        <v>-0.29636159822945302</v>
      </c>
    </row>
    <row r="960" spans="1:13" x14ac:dyDescent="0.55000000000000004">
      <c r="A960">
        <v>955</v>
      </c>
      <c r="C960">
        <f t="shared" si="48"/>
        <v>-0.17228886433102578</v>
      </c>
      <c r="D960">
        <f t="shared" si="49"/>
        <v>2.2632021358228124E-4</v>
      </c>
      <c r="E960" s="2">
        <f t="shared" si="50"/>
        <v>8.9853796780128749E-3</v>
      </c>
      <c r="K960">
        <v>955</v>
      </c>
      <c r="L960" s="14">
        <v>1.6269615335934E-4</v>
      </c>
      <c r="M960" s="14">
        <v>-0.26708010695402801</v>
      </c>
    </row>
    <row r="961" spans="1:13" x14ac:dyDescent="0.55000000000000004">
      <c r="A961">
        <v>956</v>
      </c>
      <c r="C961">
        <f t="shared" si="48"/>
        <v>-3.3453309038833347E-2</v>
      </c>
      <c r="D961">
        <f t="shared" si="49"/>
        <v>2.3430409408073434E-4</v>
      </c>
      <c r="E961" s="2">
        <f t="shared" si="50"/>
        <v>1.8893447345431989E-2</v>
      </c>
      <c r="K961">
        <v>956</v>
      </c>
      <c r="L961" s="14">
        <v>2.2677390097495601E-4</v>
      </c>
      <c r="M961" s="14">
        <v>-0.17090674604726899</v>
      </c>
    </row>
    <row r="962" spans="1:13" x14ac:dyDescent="0.55000000000000004">
      <c r="A962">
        <v>957</v>
      </c>
      <c r="C962">
        <f t="shared" si="48"/>
        <v>0.11377832168224157</v>
      </c>
      <c r="D962">
        <f t="shared" si="49"/>
        <v>1.8348258570377856E-4</v>
      </c>
      <c r="E962" s="2">
        <f t="shared" si="50"/>
        <v>2.1230545016149557E-2</v>
      </c>
      <c r="K962">
        <v>957</v>
      </c>
      <c r="L962" s="14">
        <v>2.34054718288245E-4</v>
      </c>
      <c r="M962" s="14">
        <v>-3.1928730364492099E-2</v>
      </c>
    </row>
    <row r="963" spans="1:13" x14ac:dyDescent="0.55000000000000004">
      <c r="A963">
        <v>958</v>
      </c>
      <c r="C963">
        <f t="shared" si="48"/>
        <v>0.23245399191767174</v>
      </c>
      <c r="D963">
        <f t="shared" si="49"/>
        <v>8.6610815821943894E-5</v>
      </c>
      <c r="E963" s="2">
        <f t="shared" si="50"/>
        <v>1.3784628603640402E-2</v>
      </c>
      <c r="K963">
        <v>958</v>
      </c>
      <c r="L963" s="14">
        <v>1.8271507943618399E-4</v>
      </c>
      <c r="M963" s="14">
        <v>0.11504603390953499</v>
      </c>
    </row>
    <row r="964" spans="1:13" x14ac:dyDescent="0.55000000000000004">
      <c r="A964">
        <v>959</v>
      </c>
      <c r="C964">
        <f t="shared" si="48"/>
        <v>0.2927886099240577</v>
      </c>
      <c r="D964">
        <f t="shared" si="49"/>
        <v>-3.199844322017731E-5</v>
      </c>
      <c r="E964" s="2">
        <f t="shared" si="50"/>
        <v>3.5499914426003107E-3</v>
      </c>
      <c r="K964">
        <v>959</v>
      </c>
      <c r="L964" s="14">
        <v>8.5613315457269093E-5</v>
      </c>
      <c r="M964" s="14">
        <v>0.233206805297139</v>
      </c>
    </row>
    <row r="965" spans="1:13" x14ac:dyDescent="0.55000000000000004">
      <c r="A965">
        <v>960</v>
      </c>
      <c r="C965">
        <f t="shared" si="48"/>
        <v>0.27963945833424553</v>
      </c>
      <c r="D965">
        <f t="shared" si="49"/>
        <v>-1.4257676748775786E-4</v>
      </c>
      <c r="E965" s="2">
        <f t="shared" si="50"/>
        <v>1.7742312604305263E-4</v>
      </c>
      <c r="K965">
        <v>960</v>
      </c>
      <c r="L965" s="14">
        <v>-3.2930834484370403E-5</v>
      </c>
      <c r="M965" s="14">
        <v>0.29295948558808599</v>
      </c>
    </row>
    <row r="966" spans="1:13" x14ac:dyDescent="0.55000000000000004">
      <c r="A966">
        <v>961</v>
      </c>
      <c r="C966">
        <f t="shared" ref="C966:C1029" si="51">$D$1*COS($B$2*(A966-$L$2)+$B$1)</f>
        <v>0.19630669703513068</v>
      </c>
      <c r="D966">
        <f t="shared" ref="D966:D1029" si="52">$D$2*COS($B$2*(A966-$L$3)+$B$3)</f>
        <v>-2.1737132839596928E-4</v>
      </c>
      <c r="E966" s="2">
        <f t="shared" ref="E966:E1029" si="53">(M966-C966)^2</f>
        <v>6.8943044367764973E-3</v>
      </c>
      <c r="K966">
        <v>961</v>
      </c>
      <c r="L966" s="14">
        <v>-1.4322725264133299E-4</v>
      </c>
      <c r="M966" s="14">
        <v>0.27933864532478903</v>
      </c>
    </row>
    <row r="967" spans="1:13" x14ac:dyDescent="0.55000000000000004">
      <c r="A967">
        <v>962</v>
      </c>
      <c r="C967">
        <f t="shared" si="51"/>
        <v>6.3705092597932556E-2</v>
      </c>
      <c r="D967">
        <f t="shared" si="52"/>
        <v>-2.3761026770127241E-4</v>
      </c>
      <c r="E967" s="2">
        <f t="shared" si="53"/>
        <v>1.7437365146580688E-2</v>
      </c>
      <c r="K967">
        <v>962</v>
      </c>
      <c r="L967" s="14">
        <v>-2.1765151685690501E-4</v>
      </c>
      <c r="M967" s="14">
        <v>0.19575570844875201</v>
      </c>
    </row>
    <row r="968" spans="1:13" x14ac:dyDescent="0.55000000000000004">
      <c r="A968">
        <v>963</v>
      </c>
      <c r="C968">
        <f t="shared" si="51"/>
        <v>-8.488514728483057E-2</v>
      </c>
      <c r="D968">
        <f t="shared" si="52"/>
        <v>-1.9821403824120618E-4</v>
      </c>
      <c r="E968" s="2">
        <f t="shared" si="53"/>
        <v>2.191278832104139E-2</v>
      </c>
      <c r="K968">
        <v>963</v>
      </c>
      <c r="L968" s="14">
        <v>-2.3756360846368001E-4</v>
      </c>
      <c r="M968" s="14">
        <v>6.3144540011472905E-2</v>
      </c>
    </row>
    <row r="969" spans="1:13" x14ac:dyDescent="0.55000000000000004">
      <c r="A969">
        <v>964</v>
      </c>
      <c r="C969">
        <f t="shared" si="51"/>
        <v>-0.21217100443618983</v>
      </c>
      <c r="D969">
        <f t="shared" si="52"/>
        <v>-1.0907026320337055E-4</v>
      </c>
      <c r="E969" s="2">
        <f t="shared" si="53"/>
        <v>1.6100928522818948E-2</v>
      </c>
      <c r="K969">
        <v>964</v>
      </c>
      <c r="L969" s="14">
        <v>-1.97976420593092E-4</v>
      </c>
      <c r="M969" s="14">
        <v>-8.5281570191966999E-2</v>
      </c>
    </row>
    <row r="970" spans="1:13" x14ac:dyDescent="0.55000000000000004">
      <c r="A970">
        <v>965</v>
      </c>
      <c r="C970">
        <f t="shared" si="51"/>
        <v>-0.28620641168436856</v>
      </c>
      <c r="D970">
        <f t="shared" si="52"/>
        <v>7.4478488795845434E-6</v>
      </c>
      <c r="E970" s="2">
        <f t="shared" si="53"/>
        <v>5.4550085352116483E-3</v>
      </c>
      <c r="K970">
        <v>965</v>
      </c>
      <c r="L970" s="14">
        <v>-1.08804810028414E-4</v>
      </c>
      <c r="M970" s="14">
        <v>-0.212348382092376</v>
      </c>
    </row>
    <row r="971" spans="1:13" x14ac:dyDescent="0.55000000000000004">
      <c r="A971">
        <v>966</v>
      </c>
      <c r="C971">
        <f t="shared" si="51"/>
        <v>-0.28841004235289647</v>
      </c>
      <c r="D971">
        <f t="shared" si="52"/>
        <v>1.2209670788160279E-4</v>
      </c>
      <c r="E971" s="2">
        <f t="shared" si="53"/>
        <v>4.7472477414816072E-6</v>
      </c>
      <c r="K971">
        <v>966</v>
      </c>
      <c r="L971" s="14">
        <v>7.6176401839171498E-6</v>
      </c>
      <c r="M971" s="14">
        <v>-0.28623122438402399</v>
      </c>
    </row>
    <row r="972" spans="1:13" x14ac:dyDescent="0.55000000000000004">
      <c r="A972">
        <v>967</v>
      </c>
      <c r="C972">
        <f t="shared" si="51"/>
        <v>-0.21822883159284145</v>
      </c>
      <c r="D972">
        <f t="shared" si="52"/>
        <v>2.0610186680038951E-4</v>
      </c>
      <c r="E972" s="2">
        <f t="shared" si="53"/>
        <v>4.9275976497160099E-3</v>
      </c>
      <c r="K972">
        <v>967</v>
      </c>
      <c r="L972" s="14">
        <v>1.22132205155778E-4</v>
      </c>
      <c r="M972" s="14">
        <v>-0.28842568087908799</v>
      </c>
    </row>
    <row r="973" spans="1:13" x14ac:dyDescent="0.55000000000000004">
      <c r="A973">
        <v>968</v>
      </c>
      <c r="C973">
        <f t="shared" si="51"/>
        <v>-9.3276784002162091E-2</v>
      </c>
      <c r="D973">
        <f t="shared" si="52"/>
        <v>2.3837980143529981E-4</v>
      </c>
      <c r="E973" s="2">
        <f t="shared" si="53"/>
        <v>1.5651349182313753E-2</v>
      </c>
      <c r="K973">
        <v>968</v>
      </c>
      <c r="L973" s="14">
        <v>2.06058001693179E-4</v>
      </c>
      <c r="M973" s="14">
        <v>-0.21838213633496101</v>
      </c>
    </row>
    <row r="974" spans="1:13" x14ac:dyDescent="0.55000000000000004">
      <c r="A974">
        <v>969</v>
      </c>
      <c r="C974">
        <f t="shared" si="51"/>
        <v>5.508577025375859E-2</v>
      </c>
      <c r="D974">
        <f t="shared" si="52"/>
        <v>2.1082943055810967E-4</v>
      </c>
      <c r="E974" s="2">
        <f t="shared" si="53"/>
        <v>2.2120375305974896E-2</v>
      </c>
      <c r="K974">
        <v>969</v>
      </c>
      <c r="L974" s="14">
        <v>2.38375293415484E-4</v>
      </c>
      <c r="M974" s="14">
        <v>-9.3643431001324107E-2</v>
      </c>
    </row>
    <row r="975" spans="1:13" x14ac:dyDescent="0.55000000000000004">
      <c r="A975">
        <v>970</v>
      </c>
      <c r="C975">
        <f t="shared" si="51"/>
        <v>0.1896229572925045</v>
      </c>
      <c r="D975">
        <f t="shared" si="52"/>
        <v>1.3036531654300992E-4</v>
      </c>
      <c r="E975" s="2">
        <f t="shared" si="53"/>
        <v>1.824501377245738E-2</v>
      </c>
      <c r="K975">
        <v>970</v>
      </c>
      <c r="L975" s="14">
        <v>2.1099001412892E-4</v>
      </c>
      <c r="M975" s="14">
        <v>5.4548852548266497E-2</v>
      </c>
    </row>
    <row r="976" spans="1:13" x14ac:dyDescent="0.55000000000000004">
      <c r="A976">
        <v>971</v>
      </c>
      <c r="C976">
        <f t="shared" si="51"/>
        <v>0.27656877898597176</v>
      </c>
      <c r="D976">
        <f t="shared" si="52"/>
        <v>1.7182255958688376E-5</v>
      </c>
      <c r="E976" s="2">
        <f t="shared" si="53"/>
        <v>7.6544548511737493E-3</v>
      </c>
      <c r="K976">
        <v>971</v>
      </c>
      <c r="L976" s="14">
        <v>1.3076097691674501E-4</v>
      </c>
      <c r="M976" s="14">
        <v>0.18907903758062899</v>
      </c>
    </row>
    <row r="977" spans="1:13" x14ac:dyDescent="0.55000000000000004">
      <c r="A977">
        <v>972</v>
      </c>
      <c r="C977">
        <f t="shared" si="51"/>
        <v>0.29410166676176241</v>
      </c>
      <c r="D977">
        <f t="shared" si="52"/>
        <v>-1.0031318869801445E-4</v>
      </c>
      <c r="E977" s="2">
        <f t="shared" si="53"/>
        <v>3.185675983367074E-4</v>
      </c>
      <c r="K977">
        <v>972</v>
      </c>
      <c r="L977" s="14">
        <v>1.7782041853562401E-5</v>
      </c>
      <c r="M977" s="14">
        <v>0.27625320468973202</v>
      </c>
    </row>
    <row r="978" spans="1:13" x14ac:dyDescent="0.55000000000000004">
      <c r="A978">
        <v>973</v>
      </c>
      <c r="C978">
        <f t="shared" si="51"/>
        <v>0.2378212353524585</v>
      </c>
      <c r="D978">
        <f t="shared" si="52"/>
        <v>-1.9263213742568632E-4</v>
      </c>
      <c r="E978" s="2">
        <f t="shared" si="53"/>
        <v>3.1828561776731578E-3</v>
      </c>
      <c r="K978">
        <v>973</v>
      </c>
      <c r="L978" s="14">
        <v>-9.9650515903624301E-5</v>
      </c>
      <c r="M978" s="14">
        <v>0.29423804293382699</v>
      </c>
    </row>
    <row r="979" spans="1:13" x14ac:dyDescent="0.55000000000000004">
      <c r="A979">
        <v>974</v>
      </c>
      <c r="C979">
        <f t="shared" si="51"/>
        <v>0.12185268674393228</v>
      </c>
      <c r="D979">
        <f t="shared" si="52"/>
        <v>-2.3660448002353415E-4</v>
      </c>
      <c r="E979" s="2">
        <f t="shared" si="53"/>
        <v>1.3613394278840139E-2</v>
      </c>
      <c r="K979">
        <v>974</v>
      </c>
      <c r="L979" s="14">
        <v>-1.92124983765828E-4</v>
      </c>
      <c r="M979" s="14">
        <v>0.23852913800484499</v>
      </c>
    </row>
    <row r="980" spans="1:13" x14ac:dyDescent="0.55000000000000004">
      <c r="A980">
        <v>975</v>
      </c>
      <c r="C980">
        <f t="shared" si="51"/>
        <v>-2.4698317786261553E-2</v>
      </c>
      <c r="D980">
        <f t="shared" si="52"/>
        <v>-2.2119408536262278E-4</v>
      </c>
      <c r="E980" s="2">
        <f t="shared" si="53"/>
        <v>2.1838174291514408E-2</v>
      </c>
      <c r="K980">
        <v>975</v>
      </c>
      <c r="L980" s="14">
        <v>-2.3648055758700899E-4</v>
      </c>
      <c r="M980" s="14">
        <v>0.123079130735204</v>
      </c>
    </row>
    <row r="981" spans="1:13" x14ac:dyDescent="0.55000000000000004">
      <c r="A981">
        <v>976</v>
      </c>
      <c r="C981">
        <f t="shared" si="51"/>
        <v>-0.16505056515093092</v>
      </c>
      <c r="D981">
        <f t="shared" si="52"/>
        <v>-1.5026863767780415E-4</v>
      </c>
      <c r="E981" s="2">
        <f t="shared" si="53"/>
        <v>2.0122488317243292E-2</v>
      </c>
      <c r="K981">
        <v>976</v>
      </c>
      <c r="L981" s="14">
        <v>-2.2160810874165E-4</v>
      </c>
      <c r="M981" s="14">
        <v>-2.3196808354562299E-2</v>
      </c>
    </row>
    <row r="982" spans="1:13" x14ac:dyDescent="0.55000000000000004">
      <c r="A982">
        <v>977</v>
      </c>
      <c r="C982">
        <f t="shared" si="51"/>
        <v>-0.26397859965342091</v>
      </c>
      <c r="D982">
        <f t="shared" si="52"/>
        <v>-4.1628929347525817E-5</v>
      </c>
      <c r="E982" s="2">
        <f t="shared" si="53"/>
        <v>1.0063226979375596E-2</v>
      </c>
      <c r="K982">
        <v>977</v>
      </c>
      <c r="L982" s="14">
        <v>-1.5123253430504501E-4</v>
      </c>
      <c r="M982" s="14">
        <v>-0.16366296288937701</v>
      </c>
    </row>
    <row r="983" spans="1:13" x14ac:dyDescent="0.55000000000000004">
      <c r="A983">
        <v>978</v>
      </c>
      <c r="C983">
        <f t="shared" si="51"/>
        <v>-0.29665356987075842</v>
      </c>
      <c r="D983">
        <f t="shared" si="52"/>
        <v>7.7458762780699582E-5</v>
      </c>
      <c r="E983" s="2">
        <f t="shared" si="53"/>
        <v>1.1232456258903143E-3</v>
      </c>
      <c r="K983">
        <v>978</v>
      </c>
      <c r="L983" s="14">
        <v>-4.2979833473210699E-5</v>
      </c>
      <c r="M983" s="14">
        <v>-0.26313871307723602</v>
      </c>
    </row>
    <row r="984" spans="1:13" x14ac:dyDescent="0.55000000000000004">
      <c r="A984">
        <v>979</v>
      </c>
      <c r="C984">
        <f t="shared" si="51"/>
        <v>-0.25487474701217455</v>
      </c>
      <c r="D984">
        <f t="shared" si="52"/>
        <v>1.7710593815227981E-4</v>
      </c>
      <c r="E984" s="2">
        <f t="shared" si="53"/>
        <v>1.7501666534220346E-3</v>
      </c>
      <c r="K984">
        <v>979</v>
      </c>
      <c r="L984" s="14">
        <v>7.6037433279519404E-5</v>
      </c>
      <c r="M984" s="14">
        <v>-0.29670974018083701</v>
      </c>
    </row>
    <row r="985" spans="1:13" x14ac:dyDescent="0.55000000000000004">
      <c r="A985">
        <v>980</v>
      </c>
      <c r="C985">
        <f t="shared" si="51"/>
        <v>-0.14912773498785378</v>
      </c>
      <c r="D985">
        <f t="shared" si="52"/>
        <v>2.3230325614482852E-4</v>
      </c>
      <c r="E985" s="2">
        <f t="shared" si="53"/>
        <v>1.1414836288092563E-2</v>
      </c>
      <c r="K985">
        <v>980</v>
      </c>
      <c r="L985" s="14">
        <v>1.7601065316540299E-4</v>
      </c>
      <c r="M985" s="14">
        <v>-0.25596797220255002</v>
      </c>
    </row>
    <row r="986" spans="1:13" x14ac:dyDescent="0.55000000000000004">
      <c r="A986">
        <v>981</v>
      </c>
      <c r="C986">
        <f t="shared" si="51"/>
        <v>-5.952804844813522E-3</v>
      </c>
      <c r="D986">
        <f t="shared" si="52"/>
        <v>2.2919735340985018E-4</v>
      </c>
      <c r="E986" s="2">
        <f t="shared" si="53"/>
        <v>2.1072770625047147E-2</v>
      </c>
      <c r="K986">
        <v>981</v>
      </c>
      <c r="L986" s="14">
        <v>2.31900913075191E-4</v>
      </c>
      <c r="M986" s="14">
        <v>-0.15111743767611699</v>
      </c>
    </row>
    <row r="987" spans="1:13" x14ac:dyDescent="0.55000000000000004">
      <c r="A987">
        <v>982</v>
      </c>
      <c r="C987">
        <f t="shared" si="51"/>
        <v>0.13871615383909405</v>
      </c>
      <c r="D987">
        <f t="shared" si="52"/>
        <v>1.6856774606629325E-4</v>
      </c>
      <c r="E987" s="2">
        <f t="shared" si="53"/>
        <v>2.1648636793450287E-2</v>
      </c>
      <c r="K987">
        <v>982</v>
      </c>
      <c r="L987" s="14">
        <v>2.2971015069647499E-4</v>
      </c>
      <c r="M987" s="14">
        <v>-8.4186034191768098E-3</v>
      </c>
    </row>
    <row r="988" spans="1:13" x14ac:dyDescent="0.55000000000000004">
      <c r="A988">
        <v>983</v>
      </c>
      <c r="C988">
        <f t="shared" si="51"/>
        <v>0.24857028181386628</v>
      </c>
      <c r="D988">
        <f t="shared" si="52"/>
        <v>6.5631187586977563E-5</v>
      </c>
      <c r="E988" s="2">
        <f t="shared" si="53"/>
        <v>1.2584702297359321E-2</v>
      </c>
      <c r="K988">
        <v>983</v>
      </c>
      <c r="L988" s="14">
        <v>1.69987056057508E-4</v>
      </c>
      <c r="M988" s="14">
        <v>0.13638872228932</v>
      </c>
    </row>
    <row r="989" spans="1:13" x14ac:dyDescent="0.55000000000000004">
      <c r="A989">
        <v>984</v>
      </c>
      <c r="C989">
        <f t="shared" si="51"/>
        <v>0.29603850850009394</v>
      </c>
      <c r="D989">
        <f t="shared" si="52"/>
        <v>-5.3777415581190788E-5</v>
      </c>
      <c r="E989" s="2">
        <f t="shared" si="53"/>
        <v>2.4011824886640996E-3</v>
      </c>
      <c r="K989">
        <v>984</v>
      </c>
      <c r="L989" s="14">
        <v>6.7689648705800606E-5</v>
      </c>
      <c r="M989" s="14">
        <v>0.24703664640625</v>
      </c>
    </row>
    <row r="990" spans="1:13" x14ac:dyDescent="0.55000000000000004">
      <c r="A990">
        <v>985</v>
      </c>
      <c r="C990">
        <f t="shared" si="51"/>
        <v>0.2692073095499708</v>
      </c>
      <c r="D990">
        <f t="shared" si="52"/>
        <v>-1.5968902097655572E-4</v>
      </c>
      <c r="E990" s="2">
        <f t="shared" si="53"/>
        <v>7.0784732920286945E-4</v>
      </c>
      <c r="K990">
        <v>985</v>
      </c>
      <c r="L990" s="14">
        <v>-5.1561051080369199E-5</v>
      </c>
      <c r="M990" s="14">
        <v>0.29581270992663999</v>
      </c>
    </row>
    <row r="991" spans="1:13" x14ac:dyDescent="0.55000000000000004">
      <c r="A991">
        <v>986</v>
      </c>
      <c r="C991">
        <f t="shared" si="51"/>
        <v>0.17481075034313029</v>
      </c>
      <c r="D991">
        <f t="shared" si="52"/>
        <v>-2.2552204808457763E-4</v>
      </c>
      <c r="E991" s="2">
        <f t="shared" si="53"/>
        <v>9.1565559695043781E-3</v>
      </c>
      <c r="K991">
        <v>986</v>
      </c>
      <c r="L991" s="14">
        <v>-1.5789796576192101E-4</v>
      </c>
      <c r="M991" s="14">
        <v>0.270500645157078</v>
      </c>
    </row>
    <row r="992" spans="1:13" x14ac:dyDescent="0.55000000000000004">
      <c r="A992">
        <v>987</v>
      </c>
      <c r="C992">
        <f t="shared" si="51"/>
        <v>3.6540377519263811E-2</v>
      </c>
      <c r="D992">
        <f t="shared" si="52"/>
        <v>-2.347537947514443E-4</v>
      </c>
      <c r="E992" s="2">
        <f t="shared" si="53"/>
        <v>1.9852708051791092E-2</v>
      </c>
      <c r="K992">
        <v>987</v>
      </c>
      <c r="L992" s="14">
        <v>-2.2468835539053399E-4</v>
      </c>
      <c r="M992" s="14">
        <v>0.17744001574375001</v>
      </c>
    </row>
    <row r="993" spans="1:13" x14ac:dyDescent="0.55000000000000004">
      <c r="A993">
        <v>988</v>
      </c>
      <c r="C993">
        <f t="shared" si="51"/>
        <v>-0.11090085985226346</v>
      </c>
      <c r="D993">
        <f t="shared" si="52"/>
        <v>-1.8506728715363347E-4</v>
      </c>
      <c r="E993" s="2">
        <f t="shared" si="53"/>
        <v>2.2752492458064596E-2</v>
      </c>
      <c r="K993">
        <v>988</v>
      </c>
      <c r="L993" s="14">
        <v>-2.3520415254622601E-4</v>
      </c>
      <c r="M993" s="14">
        <v>3.9938433629457003E-2</v>
      </c>
    </row>
    <row r="994" spans="1:13" x14ac:dyDescent="0.55000000000000004">
      <c r="A994">
        <v>989</v>
      </c>
      <c r="C994">
        <f t="shared" si="51"/>
        <v>-0.23050831900571811</v>
      </c>
      <c r="D994">
        <f t="shared" si="52"/>
        <v>-8.8932791389485121E-5</v>
      </c>
      <c r="E994" s="2">
        <f t="shared" si="53"/>
        <v>1.5114819470787445E-2</v>
      </c>
      <c r="K994">
        <v>989</v>
      </c>
      <c r="L994" s="14">
        <v>-1.86811610596083E-4</v>
      </c>
      <c r="M994" s="14">
        <v>-0.107565976947388</v>
      </c>
    </row>
    <row r="995" spans="1:13" x14ac:dyDescent="0.55000000000000004">
      <c r="A995">
        <v>990</v>
      </c>
      <c r="C995">
        <f t="shared" si="51"/>
        <v>-0.29226304881899595</v>
      </c>
      <c r="D995">
        <f t="shared" si="52"/>
        <v>2.9521960458759963E-5</v>
      </c>
      <c r="E995" s="2">
        <f t="shared" si="53"/>
        <v>4.113070871120313E-3</v>
      </c>
      <c r="K995">
        <v>990</v>
      </c>
      <c r="L995" s="14">
        <v>-9.1630941877054501E-5</v>
      </c>
      <c r="M995" s="14">
        <v>-0.228129821306884</v>
      </c>
    </row>
    <row r="996" spans="1:13" x14ac:dyDescent="0.55000000000000004">
      <c r="A996">
        <v>991</v>
      </c>
      <c r="C996">
        <f t="shared" si="51"/>
        <v>-0.28066591379567163</v>
      </c>
      <c r="D996">
        <f t="shared" si="52"/>
        <v>1.4056732250511064E-4</v>
      </c>
      <c r="E996" s="2">
        <f t="shared" si="53"/>
        <v>1.1861873646947942E-4</v>
      </c>
      <c r="K996">
        <v>991</v>
      </c>
      <c r="L996" s="14">
        <v>2.6499264672177199E-5</v>
      </c>
      <c r="M996" s="14">
        <v>-0.29155713670540401</v>
      </c>
    </row>
    <row r="997" spans="1:13" x14ac:dyDescent="0.55000000000000004">
      <c r="A997">
        <v>992</v>
      </c>
      <c r="C997">
        <f t="shared" si="51"/>
        <v>-0.198627550378287</v>
      </c>
      <c r="D997">
        <f t="shared" si="52"/>
        <v>2.163332495274239E-4</v>
      </c>
      <c r="E997" s="2">
        <f t="shared" si="53"/>
        <v>6.9446569152812089E-3</v>
      </c>
      <c r="K997">
        <v>992</v>
      </c>
      <c r="L997" s="14">
        <v>1.3799256599475801E-4</v>
      </c>
      <c r="M997" s="14">
        <v>-0.28196215852688999</v>
      </c>
    </row>
    <row r="998" spans="1:13" x14ac:dyDescent="0.55000000000000004">
      <c r="A998">
        <v>993</v>
      </c>
      <c r="C998">
        <f t="shared" si="51"/>
        <v>-6.6737858552870649E-2</v>
      </c>
      <c r="D998">
        <f t="shared" si="52"/>
        <v>2.3780409086182963E-4</v>
      </c>
      <c r="E998" s="2">
        <f t="shared" si="53"/>
        <v>1.8227740610097933E-2</v>
      </c>
      <c r="K998">
        <v>993</v>
      </c>
      <c r="L998" s="14">
        <v>2.1492477312022199E-4</v>
      </c>
      <c r="M998" s="14">
        <v>-0.20174800857907399</v>
      </c>
    </row>
    <row r="999" spans="1:13" x14ac:dyDescent="0.55000000000000004">
      <c r="A999">
        <v>994</v>
      </c>
      <c r="C999">
        <f t="shared" si="51"/>
        <v>8.1901629046236796E-2</v>
      </c>
      <c r="D999">
        <f t="shared" si="52"/>
        <v>1.9959111790309353E-4</v>
      </c>
      <c r="E999" s="2">
        <f t="shared" si="53"/>
        <v>2.3380381648869051E-2</v>
      </c>
      <c r="K999">
        <v>994</v>
      </c>
      <c r="L999" s="14">
        <v>2.3802773752122999E-4</v>
      </c>
      <c r="M999" s="14">
        <v>-7.1004818328846295E-2</v>
      </c>
    </row>
    <row r="1000" spans="1:13" x14ac:dyDescent="0.55000000000000004">
      <c r="A1000">
        <v>995</v>
      </c>
      <c r="C1000">
        <f t="shared" si="51"/>
        <v>0.20998553410477352</v>
      </c>
      <c r="D1000">
        <f t="shared" si="52"/>
        <v>1.1128498139796157E-4</v>
      </c>
      <c r="E1000" s="2">
        <f t="shared" si="53"/>
        <v>1.7546596039532673E-2</v>
      </c>
      <c r="K1000">
        <v>995</v>
      </c>
      <c r="L1000" s="14">
        <v>2.0151517844316501E-4</v>
      </c>
      <c r="M1000" s="14">
        <v>7.7521969153755102E-2</v>
      </c>
    </row>
    <row r="1001" spans="1:13" x14ac:dyDescent="0.55000000000000004">
      <c r="A1001">
        <v>996</v>
      </c>
      <c r="C1001">
        <f t="shared" si="51"/>
        <v>0.28536749624725183</v>
      </c>
      <c r="D1001">
        <f t="shared" si="52"/>
        <v>-4.9513397365727837E-6</v>
      </c>
      <c r="E1001" s="2">
        <f t="shared" si="53"/>
        <v>6.1991368744825854E-3</v>
      </c>
      <c r="K1001">
        <v>996</v>
      </c>
      <c r="L1001" s="14">
        <v>1.1453189281460001E-4</v>
      </c>
      <c r="M1001" s="14">
        <v>0.206632898550416</v>
      </c>
    </row>
    <row r="1002" spans="1:13" x14ac:dyDescent="0.55000000000000004">
      <c r="A1002">
        <v>997</v>
      </c>
      <c r="C1002">
        <f t="shared" si="51"/>
        <v>0.28912823190173226</v>
      </c>
      <c r="D1002">
        <f t="shared" si="52"/>
        <v>-1.1994497896319689E-4</v>
      </c>
      <c r="E1002" s="2">
        <f t="shared" si="53"/>
        <v>2.6387692851053243E-5</v>
      </c>
      <c r="K1002">
        <v>997</v>
      </c>
      <c r="L1002" s="14">
        <v>-1.13661587366218E-6</v>
      </c>
      <c r="M1002" s="14">
        <v>0.283991336647685</v>
      </c>
    </row>
    <row r="1003" spans="1:13" x14ac:dyDescent="0.55000000000000004">
      <c r="A1003">
        <v>998</v>
      </c>
      <c r="C1003">
        <f t="shared" si="51"/>
        <v>0.22032387568932665</v>
      </c>
      <c r="D1003">
        <f t="shared" si="52"/>
        <v>-2.0483495670960315E-4</v>
      </c>
      <c r="E1003" s="2">
        <f t="shared" si="53"/>
        <v>4.885801286122508E-3</v>
      </c>
      <c r="K1003">
        <v>998</v>
      </c>
      <c r="L1003" s="14">
        <v>-1.16520452065313E-4</v>
      </c>
      <c r="M1003" s="14">
        <v>0.29022238272719197</v>
      </c>
    </row>
    <row r="1004" spans="1:13" x14ac:dyDescent="0.55000000000000004">
      <c r="A1004">
        <v>999</v>
      </c>
      <c r="C1004">
        <f t="shared" si="51"/>
        <v>9.6222870737986299E-2</v>
      </c>
      <c r="D1004">
        <f t="shared" si="52"/>
        <v>-2.3831567790094709E-4</v>
      </c>
      <c r="E1004" s="2">
        <f t="shared" si="53"/>
        <v>1.6267105097477915E-2</v>
      </c>
      <c r="K1004">
        <v>999</v>
      </c>
      <c r="L1004" s="14">
        <v>-2.0272101819679899E-4</v>
      </c>
      <c r="M1004" s="14">
        <v>0.22376543264372001</v>
      </c>
    </row>
    <row r="1005" spans="1:13" x14ac:dyDescent="0.55000000000000004">
      <c r="A1005">
        <v>1000</v>
      </c>
      <c r="C1005">
        <f t="shared" si="51"/>
        <v>-5.2028046551231326E-2</v>
      </c>
      <c r="D1005">
        <f t="shared" si="52"/>
        <v>-2.1198418723549357E-4</v>
      </c>
      <c r="E1005" s="2">
        <f t="shared" si="53"/>
        <v>2.3498770940754195E-2</v>
      </c>
      <c r="K1005">
        <v>1000</v>
      </c>
      <c r="L1005" s="14">
        <v>-2.3814884773100099E-4</v>
      </c>
      <c r="M1005" s="14">
        <v>0.101265041814664</v>
      </c>
    </row>
    <row r="1006" spans="1:13" x14ac:dyDescent="0.55000000000000004">
      <c r="A1006">
        <v>1001</v>
      </c>
      <c r="C1006">
        <f t="shared" si="51"/>
        <v>-0.18722102081996991</v>
      </c>
      <c r="D1006">
        <f t="shared" si="52"/>
        <v>-1.3244913384680043E-4</v>
      </c>
      <c r="E1006" s="2">
        <f t="shared" si="53"/>
        <v>1.9774888282047862E-2</v>
      </c>
      <c r="K1006">
        <v>1001</v>
      </c>
      <c r="L1006" s="14">
        <v>-2.13930820982779E-4</v>
      </c>
      <c r="M1006" s="14">
        <v>-4.6597806939587198E-2</v>
      </c>
    </row>
    <row r="1007" spans="1:13" x14ac:dyDescent="0.55000000000000004">
      <c r="A1007">
        <v>1002</v>
      </c>
      <c r="C1007">
        <f t="shared" si="51"/>
        <v>-0.27542546516975958</v>
      </c>
      <c r="D1007">
        <f t="shared" si="52"/>
        <v>-1.9672139668822861E-5</v>
      </c>
      <c r="E1007" s="2">
        <f t="shared" si="53"/>
        <v>8.5813394351930052E-3</v>
      </c>
      <c r="K1007">
        <v>1002</v>
      </c>
      <c r="L1007" s="14">
        <v>-1.3613249298895599E-4</v>
      </c>
      <c r="M1007" s="14">
        <v>-0.18278994587401101</v>
      </c>
    </row>
    <row r="1008" spans="1:13" x14ac:dyDescent="0.55000000000000004">
      <c r="A1008">
        <v>1003</v>
      </c>
      <c r="C1008">
        <f t="shared" si="51"/>
        <v>-0.29450392327059677</v>
      </c>
      <c r="D1008">
        <f t="shared" si="52"/>
        <v>9.8042146910190929E-5</v>
      </c>
      <c r="E1008" s="2">
        <f t="shared" si="53"/>
        <v>4.5380563879732276E-4</v>
      </c>
      <c r="K1008">
        <v>1003</v>
      </c>
      <c r="L1008" s="14">
        <v>-2.4238937621373799E-5</v>
      </c>
      <c r="M1008" s="14">
        <v>-0.27320120891778898</v>
      </c>
    </row>
    <row r="1009" spans="1:13" x14ac:dyDescent="0.55000000000000004">
      <c r="A1009">
        <v>1004</v>
      </c>
      <c r="C1009">
        <f t="shared" si="51"/>
        <v>-0.23966810428119414</v>
      </c>
      <c r="D1009">
        <f t="shared" si="52"/>
        <v>1.9114992117940635E-4</v>
      </c>
      <c r="E1009" s="2">
        <f t="shared" si="53"/>
        <v>3.0824071174801828E-3</v>
      </c>
      <c r="K1009">
        <v>1004</v>
      </c>
      <c r="L1009" s="14">
        <v>9.3725410040934503E-5</v>
      </c>
      <c r="M1009" s="14">
        <v>-0.29518753437084999</v>
      </c>
    </row>
    <row r="1010" spans="1:13" x14ac:dyDescent="0.55000000000000004">
      <c r="A1010">
        <v>1005</v>
      </c>
      <c r="C1010">
        <f t="shared" si="51"/>
        <v>-0.12468064292093062</v>
      </c>
      <c r="D1010">
        <f t="shared" si="52"/>
        <v>2.362830943535203E-4</v>
      </c>
      <c r="E1010" s="2">
        <f t="shared" si="53"/>
        <v>1.4056869050006532E-2</v>
      </c>
      <c r="K1010">
        <v>1005</v>
      </c>
      <c r="L1010" s="14">
        <v>1.8821564732825801E-4</v>
      </c>
      <c r="M1010" s="14">
        <v>-0.24324231063021401</v>
      </c>
    </row>
    <row r="1011" spans="1:13" x14ac:dyDescent="0.55000000000000004">
      <c r="A1011">
        <v>1006</v>
      </c>
      <c r="C1011">
        <f t="shared" si="51"/>
        <v>2.1599031753153961E-2</v>
      </c>
      <c r="D1011">
        <f t="shared" si="52"/>
        <v>2.2211419129803482E-4</v>
      </c>
      <c r="E1011" s="2">
        <f t="shared" si="53"/>
        <v>2.3096270832346947E-2</v>
      </c>
      <c r="K1011">
        <v>1006</v>
      </c>
      <c r="L1011" s="14">
        <v>2.3556610813711199E-4</v>
      </c>
      <c r="M1011" s="14">
        <v>-0.130375541226496</v>
      </c>
    </row>
    <row r="1012" spans="1:13" x14ac:dyDescent="0.55000000000000004">
      <c r="A1012">
        <v>1007</v>
      </c>
      <c r="C1012">
        <f t="shared" si="51"/>
        <v>0.16245780472870111</v>
      </c>
      <c r="D1012">
        <f t="shared" si="52"/>
        <v>1.5219930802281282E-4</v>
      </c>
      <c r="E1012" s="2">
        <f t="shared" si="53"/>
        <v>2.1701182859959995E-2</v>
      </c>
      <c r="K1012">
        <v>1007</v>
      </c>
      <c r="L1012" s="14">
        <v>2.2391757581698401E-4</v>
      </c>
      <c r="M1012" s="14">
        <v>1.51445912685366E-2</v>
      </c>
    </row>
    <row r="1013" spans="1:13" x14ac:dyDescent="0.55000000000000004">
      <c r="A1013">
        <v>1008</v>
      </c>
      <c r="C1013">
        <f t="shared" si="51"/>
        <v>0.26254309305620072</v>
      </c>
      <c r="D1013">
        <f t="shared" si="52"/>
        <v>4.408560654142739E-5</v>
      </c>
      <c r="E1013" s="2">
        <f t="shared" si="53"/>
        <v>1.1166450299515292E-2</v>
      </c>
      <c r="K1013">
        <v>1008</v>
      </c>
      <c r="L1013" s="14">
        <v>1.561874975497E-4</v>
      </c>
      <c r="M1013" s="14">
        <v>0.15687166693014101</v>
      </c>
    </row>
    <row r="1014" spans="1:13" x14ac:dyDescent="0.55000000000000004">
      <c r="A1014">
        <v>1009</v>
      </c>
      <c r="C1014">
        <f t="shared" si="51"/>
        <v>0.29673559899682123</v>
      </c>
      <c r="D1014">
        <f t="shared" si="52"/>
        <v>-7.5092652931257311E-5</v>
      </c>
      <c r="E1014" s="2">
        <f t="shared" si="53"/>
        <v>1.4007308171768188E-3</v>
      </c>
      <c r="K1014">
        <v>1009</v>
      </c>
      <c r="L1014" s="14">
        <v>4.9339291604201801E-5</v>
      </c>
      <c r="M1014" s="14">
        <v>0.25930926044792202</v>
      </c>
    </row>
    <row r="1015" spans="1:13" x14ac:dyDescent="0.55000000000000004">
      <c r="A1015">
        <v>1010</v>
      </c>
      <c r="C1015">
        <f t="shared" si="51"/>
        <v>0.25645372427991542</v>
      </c>
      <c r="D1015">
        <f t="shared" si="52"/>
        <v>-1.7542423934586421E-4</v>
      </c>
      <c r="E1015" s="2">
        <f t="shared" si="53"/>
        <v>1.6279221094038039E-3</v>
      </c>
      <c r="K1015">
        <v>1010</v>
      </c>
      <c r="L1015" s="14">
        <v>-6.9866246002312798E-5</v>
      </c>
      <c r="M1015" s="14">
        <v>0.29680124104865602</v>
      </c>
    </row>
    <row r="1016" spans="1:13" x14ac:dyDescent="0.55000000000000004">
      <c r="A1016">
        <v>1011</v>
      </c>
      <c r="C1016">
        <f t="shared" si="51"/>
        <v>0.15180737038480591</v>
      </c>
      <c r="D1016">
        <f t="shared" si="52"/>
        <v>-2.3172803933454639E-4</v>
      </c>
      <c r="E1016" s="2">
        <f t="shared" si="53"/>
        <v>1.1696452613893741E-2</v>
      </c>
      <c r="K1016">
        <v>1011</v>
      </c>
      <c r="L1016" s="14">
        <v>-1.71573348878824E-4</v>
      </c>
      <c r="M1016" s="14">
        <v>0.25995750960752601</v>
      </c>
    </row>
    <row r="1017" spans="1:13" x14ac:dyDescent="0.55000000000000004">
      <c r="A1017">
        <v>1012</v>
      </c>
      <c r="C1017">
        <f t="shared" si="51"/>
        <v>9.0605663693954525E-3</v>
      </c>
      <c r="D1017">
        <f t="shared" si="52"/>
        <v>-2.298729858902977E-4</v>
      </c>
      <c r="E1017" s="2">
        <f t="shared" si="53"/>
        <v>2.2184684773796495E-2</v>
      </c>
      <c r="K1017">
        <v>1012</v>
      </c>
      <c r="L1017" s="14">
        <v>-2.3030884216484999E-4</v>
      </c>
      <c r="M1017" s="14">
        <v>0.15800580722588101</v>
      </c>
    </row>
    <row r="1018" spans="1:13" x14ac:dyDescent="0.55000000000000004">
      <c r="A1018">
        <v>1013</v>
      </c>
      <c r="C1018">
        <f t="shared" si="51"/>
        <v>-0.13596024882359542</v>
      </c>
      <c r="D1018">
        <f t="shared" si="52"/>
        <v>-1.7032465832618417E-4</v>
      </c>
      <c r="E1018" s="2">
        <f t="shared" si="53"/>
        <v>2.3238203313014003E-2</v>
      </c>
      <c r="K1018">
        <v>1013</v>
      </c>
      <c r="L1018" s="14">
        <v>-2.3136205719835799E-4</v>
      </c>
      <c r="M1018" s="14">
        <v>1.6480570227648199E-2</v>
      </c>
    </row>
    <row r="1019" spans="1:13" x14ac:dyDescent="0.55000000000000004">
      <c r="A1019">
        <v>1014</v>
      </c>
      <c r="C1019">
        <f t="shared" si="51"/>
        <v>-0.24685790737676258</v>
      </c>
      <c r="D1019">
        <f t="shared" si="52"/>
        <v>-6.802843168143747E-5</v>
      </c>
      <c r="E1019" s="2">
        <f t="shared" si="53"/>
        <v>1.3849895635108812E-2</v>
      </c>
      <c r="K1019">
        <v>1014</v>
      </c>
      <c r="L1019" s="14">
        <v>-1.7446920974053501E-4</v>
      </c>
      <c r="M1019" s="14">
        <v>-0.129172327822134</v>
      </c>
    </row>
    <row r="1020" spans="1:13" x14ac:dyDescent="0.55000000000000004">
      <c r="A1020">
        <v>1015</v>
      </c>
      <c r="C1020">
        <f t="shared" si="51"/>
        <v>-0.29579943453062862</v>
      </c>
      <c r="D1020">
        <f t="shared" si="52"/>
        <v>5.1341497389664126E-5</v>
      </c>
      <c r="E1020" s="2">
        <f t="shared" si="53"/>
        <v>2.8436856849581422E-3</v>
      </c>
      <c r="K1020">
        <v>1015</v>
      </c>
      <c r="L1020" s="14">
        <v>-7.3879466374794403E-5</v>
      </c>
      <c r="M1020" s="14">
        <v>-0.24247321504191799</v>
      </c>
    </row>
    <row r="1021" spans="1:13" x14ac:dyDescent="0.55000000000000004">
      <c r="A1021">
        <v>1016</v>
      </c>
      <c r="C1021">
        <f t="shared" si="51"/>
        <v>-0.27050153857542203</v>
      </c>
      <c r="D1021">
        <f t="shared" si="52"/>
        <v>1.5782579280862455E-4</v>
      </c>
      <c r="E1021" s="2">
        <f t="shared" si="53"/>
        <v>6.0239040112866995E-4</v>
      </c>
      <c r="K1021">
        <v>1016</v>
      </c>
      <c r="L1021" s="14">
        <v>4.5213847659449403E-5</v>
      </c>
      <c r="M1021" s="14">
        <v>-0.29504518135983099</v>
      </c>
    </row>
    <row r="1022" spans="1:13" x14ac:dyDescent="0.55000000000000004">
      <c r="A1022">
        <v>1017</v>
      </c>
      <c r="C1022">
        <f t="shared" si="51"/>
        <v>-0.17731345815833974</v>
      </c>
      <c r="D1022">
        <f t="shared" si="52"/>
        <v>2.2469914093707936E-4</v>
      </c>
      <c r="E1022" s="2">
        <f t="shared" si="53"/>
        <v>9.2944626514742511E-3</v>
      </c>
      <c r="K1022">
        <v>1017</v>
      </c>
      <c r="L1022" s="14">
        <v>1.5298307306103599E-4</v>
      </c>
      <c r="M1022" s="14">
        <v>-0.273721251678751</v>
      </c>
    </row>
    <row r="1023" spans="1:13" x14ac:dyDescent="0.55000000000000004">
      <c r="A1023">
        <v>1018</v>
      </c>
      <c r="C1023">
        <f t="shared" si="51"/>
        <v>-3.9623437214977637E-2</v>
      </c>
      <c r="D1023">
        <f t="shared" si="52"/>
        <v>2.3517774097281722E-4</v>
      </c>
      <c r="E1023" s="2">
        <f t="shared" si="53"/>
        <v>2.0799033215202864E-2</v>
      </c>
      <c r="K1023">
        <v>1018</v>
      </c>
      <c r="L1023" s="14">
        <v>2.2243673877640101E-4</v>
      </c>
      <c r="M1023" s="14">
        <v>-0.18384213647136</v>
      </c>
    </row>
    <row r="1024" spans="1:13" x14ac:dyDescent="0.55000000000000004">
      <c r="A1024">
        <v>1019</v>
      </c>
      <c r="C1024">
        <f t="shared" si="51"/>
        <v>0.10801123127298269</v>
      </c>
      <c r="D1024">
        <f t="shared" si="52"/>
        <v>1.8663168517852019E-4</v>
      </c>
      <c r="E1024" s="2">
        <f t="shared" si="53"/>
        <v>2.4314117804136615E-2</v>
      </c>
      <c r="K1024">
        <v>1019</v>
      </c>
      <c r="L1024" s="14">
        <v>2.3617974336786999E-4</v>
      </c>
      <c r="M1024" s="14">
        <v>-4.7918617710900502E-2</v>
      </c>
    </row>
    <row r="1025" spans="1:13" x14ac:dyDescent="0.55000000000000004">
      <c r="A1025">
        <v>1020</v>
      </c>
      <c r="C1025">
        <f t="shared" si="51"/>
        <v>0.22853735740826217</v>
      </c>
      <c r="D1025">
        <f t="shared" si="52"/>
        <v>9.1245010288464469E-5</v>
      </c>
      <c r="E1025" s="2">
        <f t="shared" si="53"/>
        <v>1.6520202868246958E-2</v>
      </c>
      <c r="K1025">
        <v>1020</v>
      </c>
      <c r="L1025" s="14">
        <v>1.9077006608009701E-4</v>
      </c>
      <c r="M1025" s="14">
        <v>0.100006416120777</v>
      </c>
    </row>
    <row r="1026" spans="1:13" x14ac:dyDescent="0.55000000000000004">
      <c r="A1026">
        <v>1021</v>
      </c>
      <c r="C1026">
        <f t="shared" si="51"/>
        <v>0.29170542401974858</v>
      </c>
      <c r="D1026">
        <f t="shared" si="52"/>
        <v>-2.704223889162042E-5</v>
      </c>
      <c r="E1026" s="2">
        <f t="shared" si="53"/>
        <v>4.7363577593187373E-3</v>
      </c>
      <c r="K1026">
        <v>1021</v>
      </c>
      <c r="L1026" s="14">
        <v>9.7580842290992701E-5</v>
      </c>
      <c r="M1026" s="14">
        <v>0.22288422264024099</v>
      </c>
    </row>
    <row r="1027" spans="1:13" x14ac:dyDescent="0.55000000000000004">
      <c r="A1027">
        <v>1022</v>
      </c>
      <c r="C1027">
        <f t="shared" si="51"/>
        <v>0.28166157786526924</v>
      </c>
      <c r="D1027">
        <f t="shared" si="52"/>
        <v>-1.3854245611512542E-4</v>
      </c>
      <c r="E1027" s="2">
        <f t="shared" si="53"/>
        <v>6.852056662865158E-5</v>
      </c>
      <c r="K1027">
        <v>1022</v>
      </c>
      <c r="L1027" s="14">
        <v>-2.00481087974885E-5</v>
      </c>
      <c r="M1027" s="14">
        <v>0.28993929292612097</v>
      </c>
    </row>
    <row r="1028" spans="1:13" x14ac:dyDescent="0.55000000000000004">
      <c r="A1028">
        <v>1023</v>
      </c>
      <c r="C1028">
        <f t="shared" si="51"/>
        <v>0.200926612622499</v>
      </c>
      <c r="D1028">
        <f t="shared" si="52"/>
        <v>-2.1527143709706189E-4</v>
      </c>
      <c r="E1028" s="2">
        <f t="shared" si="53"/>
        <v>6.9640119907298167E-3</v>
      </c>
      <c r="K1028">
        <v>1023</v>
      </c>
      <c r="L1028" s="14">
        <v>-1.3265588666820099E-4</v>
      </c>
      <c r="M1028" s="14">
        <v>0.28437726864586299</v>
      </c>
    </row>
    <row r="1029" spans="1:13" x14ac:dyDescent="0.55000000000000004">
      <c r="A1029">
        <v>1024</v>
      </c>
      <c r="C1029">
        <f t="shared" si="51"/>
        <v>6.9763302808620725E-2</v>
      </c>
      <c r="D1029">
        <f t="shared" si="52"/>
        <v>-2.3797182493023257E-4</v>
      </c>
      <c r="E1029" s="2">
        <f t="shared" si="53"/>
        <v>1.8996527393099889E-2</v>
      </c>
      <c r="K1029">
        <v>1024</v>
      </c>
      <c r="L1029" s="14">
        <v>-2.1203917478548599E-4</v>
      </c>
      <c r="M1029" s="14">
        <v>0.20759119328475001</v>
      </c>
    </row>
    <row r="1030" spans="1:13" x14ac:dyDescent="0.55000000000000004">
      <c r="A1030">
        <v>1025</v>
      </c>
      <c r="C1030">
        <f t="shared" ref="C1030:C1093" si="54">$D$1*COS($B$2*(A1030-$L$2)+$B$1)</f>
        <v>-7.8909125516350487E-2</v>
      </c>
      <c r="D1030">
        <f t="shared" ref="D1030:D1093" si="55">$D$2*COS($B$2*(A1030-$L$3)+$B$3)</f>
        <v>-2.0094630075440898E-4</v>
      </c>
      <c r="E1030" s="2">
        <f t="shared" ref="E1030:E1093" si="56">(M1030-C1030)^2</f>
        <v>2.4876147672254566E-2</v>
      </c>
      <c r="K1030">
        <v>1025</v>
      </c>
      <c r="L1030" s="14">
        <v>-2.3831593618220401E-4</v>
      </c>
      <c r="M1030" s="14">
        <v>7.8812615763203503E-2</v>
      </c>
    </row>
    <row r="1031" spans="1:13" x14ac:dyDescent="0.55000000000000004">
      <c r="A1031">
        <v>1026</v>
      </c>
      <c r="C1031">
        <f t="shared" si="54"/>
        <v>-0.20777702660886599</v>
      </c>
      <c r="D1031">
        <f t="shared" si="55"/>
        <v>-1.1348749070191259E-4</v>
      </c>
      <c r="E1031" s="2">
        <f t="shared" si="56"/>
        <v>1.9063865120556051E-2</v>
      </c>
      <c r="K1031">
        <v>1026</v>
      </c>
      <c r="L1031" s="14">
        <v>-2.0490499295735301E-4</v>
      </c>
      <c r="M1031" s="14">
        <v>-6.9705070294210802E-2</v>
      </c>
    </row>
    <row r="1032" spans="1:13" x14ac:dyDescent="0.55000000000000004">
      <c r="A1032">
        <v>1027</v>
      </c>
      <c r="C1032">
        <f t="shared" si="54"/>
        <v>-0.28449727361566801</v>
      </c>
      <c r="D1032">
        <f t="shared" si="55"/>
        <v>2.454287390294904E-6</v>
      </c>
      <c r="E1032" s="2">
        <f t="shared" si="56"/>
        <v>7.0111457134285583E-3</v>
      </c>
      <c r="K1032">
        <v>1027</v>
      </c>
      <c r="L1032" s="14">
        <v>-1.2017432310804E-4</v>
      </c>
      <c r="M1032" s="14">
        <v>-0.200764689077577</v>
      </c>
    </row>
    <row r="1033" spans="1:13" x14ac:dyDescent="0.55000000000000004">
      <c r="A1033">
        <v>1028</v>
      </c>
      <c r="C1033">
        <f t="shared" si="54"/>
        <v>-0.2898147016721605</v>
      </c>
      <c r="D1033">
        <f t="shared" si="55"/>
        <v>1.1778009107981623E-4</v>
      </c>
      <c r="E1033" s="2">
        <f t="shared" si="56"/>
        <v>6.8445104316591741E-5</v>
      </c>
      <c r="K1033">
        <v>1028</v>
      </c>
      <c r="L1033" s="14">
        <v>-5.3452485289425502E-6</v>
      </c>
      <c r="M1033" s="14">
        <v>-0.281541546027753</v>
      </c>
    </row>
    <row r="1034" spans="1:13" x14ac:dyDescent="0.55000000000000004">
      <c r="A1034">
        <v>1029</v>
      </c>
      <c r="C1034">
        <f t="shared" si="54"/>
        <v>-0.22239474841866358</v>
      </c>
      <c r="D1034">
        <f t="shared" si="55"/>
        <v>2.0354557451585049E-4</v>
      </c>
      <c r="E1034" s="2">
        <f t="shared" si="56"/>
        <v>4.8177241951787913E-3</v>
      </c>
      <c r="K1034">
        <v>1029</v>
      </c>
      <c r="L1034" s="14">
        <v>1.1082257670374301E-4</v>
      </c>
      <c r="M1034" s="14">
        <v>-0.29180457621832601</v>
      </c>
    </row>
    <row r="1035" spans="1:13" x14ac:dyDescent="0.55000000000000004">
      <c r="A1035">
        <v>1030</v>
      </c>
      <c r="C1035">
        <f t="shared" si="54"/>
        <v>-9.915840102233657E-2</v>
      </c>
      <c r="D1035">
        <f t="shared" si="55"/>
        <v>2.3822540914903906E-4</v>
      </c>
      <c r="E1035" s="2">
        <f t="shared" si="56"/>
        <v>1.685451479895049E-2</v>
      </c>
      <c r="K1035">
        <v>1030</v>
      </c>
      <c r="L1035" s="14">
        <v>1.99234200107623E-4</v>
      </c>
      <c r="M1035" s="14">
        <v>-0.228983340070851</v>
      </c>
    </row>
    <row r="1036" spans="1:13" x14ac:dyDescent="0.55000000000000004">
      <c r="A1036">
        <v>1031</v>
      </c>
      <c r="C1036">
        <f t="shared" si="54"/>
        <v>4.8964614937523111E-2</v>
      </c>
      <c r="D1036">
        <f t="shared" si="55"/>
        <v>2.1311568747967049E-4</v>
      </c>
      <c r="E1036" s="2">
        <f t="shared" si="56"/>
        <v>2.4893398970127562E-2</v>
      </c>
      <c r="K1036">
        <v>1031</v>
      </c>
      <c r="L1036" s="14">
        <v>2.3774638213530099E-4</v>
      </c>
      <c r="M1036" s="14">
        <v>-0.10881180589311799</v>
      </c>
    </row>
    <row r="1037" spans="1:13" x14ac:dyDescent="0.55000000000000004">
      <c r="A1037">
        <v>1032</v>
      </c>
      <c r="C1037">
        <f t="shared" si="54"/>
        <v>0.18479854464034304</v>
      </c>
      <c r="D1037">
        <f t="shared" si="55"/>
        <v>1.3451842037554801E-4</v>
      </c>
      <c r="E1037" s="2">
        <f t="shared" si="56"/>
        <v>2.1370412248287996E-2</v>
      </c>
      <c r="K1037">
        <v>1032</v>
      </c>
      <c r="L1037" s="14">
        <v>2.16713507885714E-4</v>
      </c>
      <c r="M1037" s="14">
        <v>3.8612320089983998E-2</v>
      </c>
    </row>
    <row r="1038" spans="1:13" x14ac:dyDescent="0.55000000000000004">
      <c r="A1038">
        <v>1033</v>
      </c>
      <c r="C1038">
        <f t="shared" si="54"/>
        <v>0.27425193488281174</v>
      </c>
      <c r="D1038">
        <f t="shared" si="55"/>
        <v>2.2159865181158737E-5</v>
      </c>
      <c r="E1038" s="2">
        <f t="shared" si="56"/>
        <v>9.5817050004049307E-3</v>
      </c>
      <c r="K1038">
        <v>1033</v>
      </c>
      <c r="L1038" s="14">
        <v>1.4140339119314899E-4</v>
      </c>
      <c r="M1038" s="14">
        <v>0.176365750973105</v>
      </c>
    </row>
    <row r="1039" spans="1:13" x14ac:dyDescent="0.55000000000000004">
      <c r="A1039">
        <v>1034</v>
      </c>
      <c r="C1039">
        <f t="shared" si="54"/>
        <v>0.2948738702427165</v>
      </c>
      <c r="D1039">
        <f t="shared" si="55"/>
        <v>-9.576034908112355E-5</v>
      </c>
      <c r="E1039" s="2">
        <f t="shared" si="56"/>
        <v>6.2133463035949255E-4</v>
      </c>
      <c r="K1039">
        <v>1034</v>
      </c>
      <c r="L1039" s="14">
        <v>3.0677917973306599E-5</v>
      </c>
      <c r="M1039" s="14">
        <v>0.26994728543132501</v>
      </c>
    </row>
    <row r="1040" spans="1:13" x14ac:dyDescent="0.55000000000000004">
      <c r="A1040">
        <v>1035</v>
      </c>
      <c r="C1040">
        <f t="shared" si="54"/>
        <v>0.24148867962024353</v>
      </c>
      <c r="D1040">
        <f t="shared" si="55"/>
        <v>-1.896467341922173E-4</v>
      </c>
      <c r="E1040" s="2">
        <f t="shared" si="56"/>
        <v>2.9626431886872438E-3</v>
      </c>
      <c r="K1040">
        <v>1035</v>
      </c>
      <c r="L1040" s="14">
        <v>-8.7731030114937607E-5</v>
      </c>
      <c r="M1040" s="14">
        <v>0.29591884762188803</v>
      </c>
    </row>
    <row r="1041" spans="1:13" x14ac:dyDescent="0.55000000000000004">
      <c r="A1041">
        <v>1036</v>
      </c>
      <c r="C1041">
        <f t="shared" si="54"/>
        <v>0.12749492059100484</v>
      </c>
      <c r="D1041">
        <f t="shared" si="55"/>
        <v>-2.3593578645738177E-4</v>
      </c>
      <c r="E1041" s="2">
        <f t="shared" si="56"/>
        <v>1.4467465577283699E-2</v>
      </c>
      <c r="K1041">
        <v>1036</v>
      </c>
      <c r="L1041" s="14">
        <v>-1.8416719746709701E-4</v>
      </c>
      <c r="M1041" s="14">
        <v>0.24777569867829399</v>
      </c>
    </row>
    <row r="1042" spans="1:13" x14ac:dyDescent="0.55000000000000004">
      <c r="A1042">
        <v>1037</v>
      </c>
      <c r="C1042">
        <f t="shared" si="54"/>
        <v>-1.8497376126114715E-2</v>
      </c>
      <c r="D1042">
        <f t="shared" si="55"/>
        <v>-2.2300992945410155E-4</v>
      </c>
      <c r="E1042" s="2">
        <f t="shared" si="56"/>
        <v>2.4358770415750491E-2</v>
      </c>
      <c r="K1042">
        <v>1037</v>
      </c>
      <c r="L1042" s="14">
        <v>-2.3447754772327301E-4</v>
      </c>
      <c r="M1042" s="14">
        <v>0.13757558891187799</v>
      </c>
    </row>
    <row r="1043" spans="1:13" x14ac:dyDescent="0.55000000000000004">
      <c r="A1043">
        <v>1038</v>
      </c>
      <c r="C1043">
        <f t="shared" si="54"/>
        <v>-0.15984722132985252</v>
      </c>
      <c r="D1043">
        <f t="shared" si="55"/>
        <v>-1.5411328083463847E-4</v>
      </c>
      <c r="E1043" s="2">
        <f t="shared" si="56"/>
        <v>2.3337463214173744E-2</v>
      </c>
      <c r="K1043">
        <v>1038</v>
      </c>
      <c r="L1043" s="14">
        <v>-2.26061541559053E-4</v>
      </c>
      <c r="M1043" s="14">
        <v>-7.0811805545095696E-3</v>
      </c>
    </row>
    <row r="1044" spans="1:13" x14ac:dyDescent="0.55000000000000004">
      <c r="A1044">
        <v>1039</v>
      </c>
      <c r="C1044">
        <f t="shared" si="54"/>
        <v>-0.26107878329216899</v>
      </c>
      <c r="D1044">
        <f t="shared" si="55"/>
        <v>-4.653744717616674E-5</v>
      </c>
      <c r="E1044" s="2">
        <f t="shared" si="56"/>
        <v>1.2346400747003144E-2</v>
      </c>
      <c r="K1044">
        <v>1039</v>
      </c>
      <c r="L1044" s="14">
        <v>-1.61027019927377E-4</v>
      </c>
      <c r="M1044" s="14">
        <v>-0.149964424422565</v>
      </c>
    </row>
    <row r="1045" spans="1:13" x14ac:dyDescent="0.55000000000000004">
      <c r="A1045">
        <v>1040</v>
      </c>
      <c r="C1045">
        <f t="shared" si="54"/>
        <v>-0.29678507375272301</v>
      </c>
      <c r="D1045">
        <f t="shared" si="55"/>
        <v>7.2718304791885677E-5</v>
      </c>
      <c r="E1045" s="2">
        <f t="shared" si="56"/>
        <v>1.721994856700194E-3</v>
      </c>
      <c r="K1045">
        <v>1040</v>
      </c>
      <c r="L1045" s="14">
        <v>-5.56622822157805E-5</v>
      </c>
      <c r="M1045" s="14">
        <v>-0.25528814788224202</v>
      </c>
    </row>
    <row r="1046" spans="1:13" x14ac:dyDescent="0.55000000000000004">
      <c r="A1046">
        <v>1041</v>
      </c>
      <c r="C1046">
        <f t="shared" si="54"/>
        <v>-0.25800456643513148</v>
      </c>
      <c r="D1046">
        <f t="shared" si="55"/>
        <v>1.7372329503725353E-4</v>
      </c>
      <c r="E1046" s="2">
        <f t="shared" si="56"/>
        <v>1.4952764474130188E-3</v>
      </c>
      <c r="K1046">
        <v>1041</v>
      </c>
      <c r="L1046" s="14">
        <v>6.3643419380488006E-5</v>
      </c>
      <c r="M1046" s="14">
        <v>-0.29667337101211599</v>
      </c>
    </row>
    <row r="1047" spans="1:13" x14ac:dyDescent="0.55000000000000004">
      <c r="A1047">
        <v>1042</v>
      </c>
      <c r="C1047">
        <f t="shared" si="54"/>
        <v>-0.15447035124753289</v>
      </c>
      <c r="D1047">
        <f t="shared" si="55"/>
        <v>2.3112740002550667E-4</v>
      </c>
      <c r="E1047" s="2">
        <f t="shared" si="56"/>
        <v>1.1943114332349456E-2</v>
      </c>
      <c r="K1047">
        <v>1042</v>
      </c>
      <c r="L1047" s="14">
        <v>1.67009231777803E-4</v>
      </c>
      <c r="M1047" s="14">
        <v>-0.26375490794402801</v>
      </c>
    </row>
    <row r="1048" spans="1:13" x14ac:dyDescent="0.55000000000000004">
      <c r="A1048">
        <v>1043</v>
      </c>
      <c r="C1048">
        <f t="shared" si="54"/>
        <v>-1.2167333873736908E-2</v>
      </c>
      <c r="D1048">
        <f t="shared" si="55"/>
        <v>2.3052339938680965E-4</v>
      </c>
      <c r="E1048" s="2">
        <f t="shared" si="56"/>
        <v>2.3289829830526215E-2</v>
      </c>
      <c r="K1048">
        <v>1043</v>
      </c>
      <c r="L1048" s="14">
        <v>2.2854654602631001E-4</v>
      </c>
      <c r="M1048" s="14">
        <v>-0.16477739196469701</v>
      </c>
    </row>
    <row r="1049" spans="1:13" x14ac:dyDescent="0.55000000000000004">
      <c r="A1049">
        <v>1044</v>
      </c>
      <c r="C1049">
        <f t="shared" si="54"/>
        <v>0.13318942783481427</v>
      </c>
      <c r="D1049">
        <f t="shared" si="55"/>
        <v>1.7206288455045126E-4</v>
      </c>
      <c r="E1049" s="2">
        <f t="shared" si="56"/>
        <v>2.4875530201254794E-2</v>
      </c>
      <c r="K1049">
        <v>1044</v>
      </c>
      <c r="L1049" s="14">
        <v>2.3284296002268901E-4</v>
      </c>
      <c r="M1049" s="14">
        <v>-2.45303559630809E-2</v>
      </c>
    </row>
    <row r="1050" spans="1:13" x14ac:dyDescent="0.55000000000000004">
      <c r="A1050">
        <v>1045</v>
      </c>
      <c r="C1050">
        <f t="shared" si="54"/>
        <v>0.24511845056798801</v>
      </c>
      <c r="D1050">
        <f t="shared" si="55"/>
        <v>7.041821248996268E-5</v>
      </c>
      <c r="E1050" s="2">
        <f t="shared" si="56"/>
        <v>1.5192532272194824E-2</v>
      </c>
      <c r="K1050">
        <v>1045</v>
      </c>
      <c r="L1050" s="14">
        <v>1.7882241022852799E-4</v>
      </c>
      <c r="M1050" s="14">
        <v>0.121860459864769</v>
      </c>
    </row>
    <row r="1051" spans="1:13" x14ac:dyDescent="0.55000000000000004">
      <c r="A1051">
        <v>1046</v>
      </c>
      <c r="C1051">
        <f t="shared" si="54"/>
        <v>0.2955279088960196</v>
      </c>
      <c r="D1051">
        <f t="shared" si="55"/>
        <v>-4.889994660723372E-5</v>
      </c>
      <c r="E1051" s="2">
        <f t="shared" si="56"/>
        <v>3.3405326664279855E-3</v>
      </c>
      <c r="K1051">
        <v>1046</v>
      </c>
      <c r="L1051" s="14">
        <v>8.0014678458936706E-5</v>
      </c>
      <c r="M1051" s="14">
        <v>0.237730567552079</v>
      </c>
    </row>
    <row r="1052" spans="1:13" x14ac:dyDescent="0.55000000000000004">
      <c r="A1052">
        <v>1047</v>
      </c>
      <c r="C1052">
        <f t="shared" si="54"/>
        <v>0.27176609132573637</v>
      </c>
      <c r="D1052">
        <f t="shared" si="55"/>
        <v>-1.5594524983519265E-4</v>
      </c>
      <c r="E1052" s="2">
        <f t="shared" si="56"/>
        <v>4.9699962935965752E-4</v>
      </c>
      <c r="K1052">
        <v>1047</v>
      </c>
      <c r="L1052" s="14">
        <v>-3.88332259057238E-5</v>
      </c>
      <c r="M1052" s="14">
        <v>0.29405957982259701</v>
      </c>
    </row>
    <row r="1053" spans="1:13" x14ac:dyDescent="0.55000000000000004">
      <c r="A1053">
        <v>1048</v>
      </c>
      <c r="C1053">
        <f t="shared" si="54"/>
        <v>0.17979671320829316</v>
      </c>
      <c r="D1053">
        <f t="shared" si="55"/>
        <v>-2.2385158241970039E-4</v>
      </c>
      <c r="E1053" s="2">
        <f t="shared" si="56"/>
        <v>9.3979128516577717E-3</v>
      </c>
      <c r="K1053">
        <v>1048</v>
      </c>
      <c r="L1053" s="14">
        <v>-1.47955107938452E-4</v>
      </c>
      <c r="M1053" s="14">
        <v>0.27673954611335</v>
      </c>
    </row>
    <row r="1054" spans="1:13" x14ac:dyDescent="0.55000000000000004">
      <c r="A1054">
        <v>1049</v>
      </c>
      <c r="C1054">
        <f t="shared" si="54"/>
        <v>4.2702149889682538E-2</v>
      </c>
      <c r="D1054">
        <f t="shared" si="55"/>
        <v>-2.3557588623456389E-4</v>
      </c>
      <c r="E1054" s="2">
        <f t="shared" si="56"/>
        <v>2.172859558821728E-2</v>
      </c>
      <c r="K1054">
        <v>1049</v>
      </c>
      <c r="L1054" s="14">
        <v>-2.2002071534114E-4</v>
      </c>
      <c r="M1054" s="14">
        <v>0.19010837631250799</v>
      </c>
    </row>
    <row r="1055" spans="1:13" x14ac:dyDescent="0.55000000000000004">
      <c r="A1055">
        <v>1050</v>
      </c>
      <c r="C1055">
        <f t="shared" si="54"/>
        <v>-0.10510975296126049</v>
      </c>
      <c r="D1055">
        <f t="shared" si="55"/>
        <v>-1.8817560815066108E-4</v>
      </c>
      <c r="E1055" s="2">
        <f t="shared" si="56"/>
        <v>2.5912350925351116E-2</v>
      </c>
      <c r="K1055">
        <v>1050</v>
      </c>
      <c r="L1055" s="14">
        <v>-2.36980769677214E-4</v>
      </c>
      <c r="M1055" s="14">
        <v>5.5863384317451699E-2</v>
      </c>
    </row>
    <row r="1056" spans="1:13" x14ac:dyDescent="0.55000000000000004">
      <c r="A1056">
        <v>1051</v>
      </c>
      <c r="C1056">
        <f t="shared" si="54"/>
        <v>-0.22654132335656571</v>
      </c>
      <c r="D1056">
        <f t="shared" si="55"/>
        <v>-9.354721884877938E-5</v>
      </c>
      <c r="E1056" s="2">
        <f t="shared" si="56"/>
        <v>1.8001155406149799E-2</v>
      </c>
      <c r="K1056">
        <v>1051</v>
      </c>
      <c r="L1056" s="14">
        <v>-1.9458752012566601E-4</v>
      </c>
      <c r="M1056" s="14">
        <v>-9.2372938831187301E-2</v>
      </c>
    </row>
    <row r="1057" spans="1:13" x14ac:dyDescent="0.55000000000000004">
      <c r="A1057">
        <v>1052</v>
      </c>
      <c r="C1057">
        <f t="shared" si="54"/>
        <v>-0.29111579670249554</v>
      </c>
      <c r="D1057">
        <f t="shared" si="55"/>
        <v>2.4559550565326663E-5</v>
      </c>
      <c r="E1057" s="2">
        <f t="shared" si="56"/>
        <v>5.4231309516097025E-3</v>
      </c>
      <c r="K1057">
        <v>1052</v>
      </c>
      <c r="L1057" s="14">
        <v>-1.03458619025307E-4</v>
      </c>
      <c r="M1057" s="14">
        <v>-0.21747388640944501</v>
      </c>
    </row>
    <row r="1058" spans="1:13" x14ac:dyDescent="0.55000000000000004">
      <c r="A1058">
        <v>1053</v>
      </c>
      <c r="C1058">
        <f t="shared" si="54"/>
        <v>-0.28262634131073133</v>
      </c>
      <c r="D1058">
        <f t="shared" si="55"/>
        <v>1.3650239046183042E-4</v>
      </c>
      <c r="E1058" s="2">
        <f t="shared" si="56"/>
        <v>3.0039264177881361E-5</v>
      </c>
      <c r="K1058">
        <v>1053</v>
      </c>
      <c r="L1058" s="14">
        <v>1.35821350206169E-5</v>
      </c>
      <c r="M1058" s="14">
        <v>-0.28810715002641202</v>
      </c>
    </row>
    <row r="1059" spans="1:13" x14ac:dyDescent="0.55000000000000004">
      <c r="A1059">
        <v>1054</v>
      </c>
      <c r="C1059">
        <f t="shared" si="54"/>
        <v>-0.20320363154106949</v>
      </c>
      <c r="D1059">
        <f t="shared" si="55"/>
        <v>2.1418600759475349E-4</v>
      </c>
      <c r="E1059" s="2">
        <f t="shared" si="56"/>
        <v>6.9519841161233111E-3</v>
      </c>
      <c r="K1059">
        <v>1054</v>
      </c>
      <c r="L1059" s="14">
        <v>1.2722115909317901E-4</v>
      </c>
      <c r="M1059" s="14">
        <v>-0.28658219063226098</v>
      </c>
    </row>
    <row r="1060" spans="1:13" x14ac:dyDescent="0.55000000000000004">
      <c r="A1060">
        <v>1055</v>
      </c>
      <c r="C1060">
        <f t="shared" si="54"/>
        <v>-7.2781093448186687E-2</v>
      </c>
      <c r="D1060">
        <f t="shared" si="55"/>
        <v>2.3811345150461901E-4</v>
      </c>
      <c r="E1060" s="2">
        <f t="shared" si="56"/>
        <v>1.9740207939726959E-2</v>
      </c>
      <c r="K1060">
        <v>1055</v>
      </c>
      <c r="L1060" s="14">
        <v>2.0899685464808001E-4</v>
      </c>
      <c r="M1060" s="14">
        <v>-0.21328094376741999</v>
      </c>
    </row>
    <row r="1061" spans="1:13" x14ac:dyDescent="0.55000000000000004">
      <c r="A1061">
        <v>1056</v>
      </c>
      <c r="C1061">
        <f t="shared" si="54"/>
        <v>7.5907964996728694E-2</v>
      </c>
      <c r="D1061">
        <f t="shared" si="55"/>
        <v>2.0227943812076144E-4</v>
      </c>
      <c r="E1061" s="2">
        <f t="shared" si="56"/>
        <v>2.6396541983427762E-2</v>
      </c>
      <c r="K1061">
        <v>1056</v>
      </c>
      <c r="L1061" s="14">
        <v>2.3842799143401099E-4</v>
      </c>
      <c r="M1061" s="14">
        <v>-8.6562161437110693E-2</v>
      </c>
    </row>
    <row r="1062" spans="1:13" x14ac:dyDescent="0.55000000000000004">
      <c r="A1062">
        <v>1057</v>
      </c>
      <c r="C1062">
        <f t="shared" si="54"/>
        <v>0.20554572424054918</v>
      </c>
      <c r="D1062">
        <f t="shared" si="55"/>
        <v>1.1567754948120354E-4</v>
      </c>
      <c r="E1062" s="2">
        <f t="shared" si="56"/>
        <v>2.0652297669061449E-2</v>
      </c>
      <c r="K1062">
        <v>1057</v>
      </c>
      <c r="L1062" s="14">
        <v>2.0814335866541799E-4</v>
      </c>
      <c r="M1062" s="14">
        <v>6.1836651217787503E-2</v>
      </c>
    </row>
    <row r="1063" spans="1:13" x14ac:dyDescent="0.55000000000000004">
      <c r="A1063">
        <v>1058</v>
      </c>
      <c r="C1063">
        <f t="shared" si="54"/>
        <v>0.28359583926029791</v>
      </c>
      <c r="D1063">
        <f t="shared" si="55"/>
        <v>4.3034211779856039E-8</v>
      </c>
      <c r="E1063" s="2">
        <f t="shared" si="56"/>
        <v>7.8939223765304989E-3</v>
      </c>
      <c r="K1063">
        <v>1058</v>
      </c>
      <c r="L1063" s="14">
        <v>1.25727930491416E-4</v>
      </c>
      <c r="M1063" s="14">
        <v>0.19474809096845599</v>
      </c>
    </row>
    <row r="1064" spans="1:13" x14ac:dyDescent="0.55000000000000004">
      <c r="A1064">
        <v>1059</v>
      </c>
      <c r="C1064">
        <f t="shared" si="54"/>
        <v>0.29046937635259423</v>
      </c>
      <c r="D1064">
        <f t="shared" si="55"/>
        <v>-1.1560228173809052E-4</v>
      </c>
      <c r="E1064" s="2">
        <f t="shared" si="56"/>
        <v>1.3422874910059171E-4</v>
      </c>
      <c r="K1064">
        <v>1059</v>
      </c>
      <c r="L1064" s="14">
        <v>1.18231621663831E-5</v>
      </c>
      <c r="M1064" s="14">
        <v>0.278883663206629</v>
      </c>
    </row>
    <row r="1065" spans="1:13" x14ac:dyDescent="0.55000000000000004">
      <c r="A1065">
        <v>1060</v>
      </c>
      <c r="C1065">
        <f t="shared" si="54"/>
        <v>0.22444122258956081</v>
      </c>
      <c r="D1065">
        <f t="shared" si="55"/>
        <v>-2.022338616746645E-4</v>
      </c>
      <c r="E1065" s="2">
        <f t="shared" si="56"/>
        <v>4.7237949390119766E-3</v>
      </c>
      <c r="K1065">
        <v>1060</v>
      </c>
      <c r="L1065" s="14">
        <v>-1.05042790468793E-4</v>
      </c>
      <c r="M1065" s="14">
        <v>0.293171091926058</v>
      </c>
    </row>
    <row r="1066" spans="1:13" x14ac:dyDescent="0.55000000000000004">
      <c r="A1066">
        <v>1061</v>
      </c>
      <c r="C1066">
        <f t="shared" si="54"/>
        <v>0.10208305280254973</v>
      </c>
      <c r="D1066">
        <f t="shared" si="55"/>
        <v>-2.3810900508283315E-4</v>
      </c>
      <c r="E1066" s="2">
        <f t="shared" si="56"/>
        <v>1.7410525186707888E-2</v>
      </c>
      <c r="K1066">
        <v>1061</v>
      </c>
      <c r="L1066" s="14">
        <v>-1.9560012459289699E-4</v>
      </c>
      <c r="M1066" s="14">
        <v>0.23403200197118801</v>
      </c>
    </row>
    <row r="1067" spans="1:13" x14ac:dyDescent="0.55000000000000004">
      <c r="A1067">
        <v>1062</v>
      </c>
      <c r="C1067">
        <f t="shared" si="54"/>
        <v>-4.589581149716325E-2</v>
      </c>
      <c r="D1067">
        <f t="shared" si="55"/>
        <v>-2.1422380715542367E-4</v>
      </c>
      <c r="E1067" s="2">
        <f t="shared" si="56"/>
        <v>2.6300392261138943E-2</v>
      </c>
      <c r="K1067">
        <v>1062</v>
      </c>
      <c r="L1067" s="14">
        <v>-2.3716819409763101E-4</v>
      </c>
      <c r="M1067" s="14">
        <v>0.116278145293497</v>
      </c>
    </row>
    <row r="1068" spans="1:13" x14ac:dyDescent="0.55000000000000004">
      <c r="A1068">
        <v>1063</v>
      </c>
      <c r="C1068">
        <f t="shared" si="54"/>
        <v>-0.18235579451862424</v>
      </c>
      <c r="D1068">
        <f t="shared" si="55"/>
        <v>-1.3657294911198018E-4</v>
      </c>
      <c r="E1068" s="2">
        <f t="shared" si="56"/>
        <v>2.30303388998629E-2</v>
      </c>
      <c r="K1068">
        <v>1063</v>
      </c>
      <c r="L1068" s="14">
        <v>-2.19336018105952E-4</v>
      </c>
      <c r="M1068" s="14">
        <v>-3.0598294210194998E-2</v>
      </c>
    </row>
    <row r="1069" spans="1:13" x14ac:dyDescent="0.55000000000000004">
      <c r="A1069">
        <v>1064</v>
      </c>
      <c r="C1069">
        <f t="shared" si="54"/>
        <v>-0.2730483168714003</v>
      </c>
      <c r="D1069">
        <f t="shared" si="55"/>
        <v>-2.4645159571026862E-5</v>
      </c>
      <c r="E1069" s="2">
        <f t="shared" si="56"/>
        <v>1.0657902070545493E-2</v>
      </c>
      <c r="K1069">
        <v>1064</v>
      </c>
      <c r="L1069" s="14">
        <v>-1.4656977571776399E-4</v>
      </c>
      <c r="M1069" s="14">
        <v>-0.169811201110907</v>
      </c>
    </row>
    <row r="1070" spans="1:13" x14ac:dyDescent="0.55000000000000004">
      <c r="A1070">
        <v>1065</v>
      </c>
      <c r="C1070">
        <f t="shared" si="54"/>
        <v>-0.29521146709179746</v>
      </c>
      <c r="D1070">
        <f t="shared" si="55"/>
        <v>9.3468045543464677E-5</v>
      </c>
      <c r="E1070" s="2">
        <f t="shared" si="56"/>
        <v>8.2470214821785603E-4</v>
      </c>
      <c r="K1070">
        <v>1065</v>
      </c>
      <c r="L1070" s="14">
        <v>-3.7094223748186097E-5</v>
      </c>
      <c r="M1070" s="14">
        <v>-0.26649383926117998</v>
      </c>
    </row>
    <row r="1071" spans="1:13" x14ac:dyDescent="0.55000000000000004">
      <c r="A1071">
        <v>1066</v>
      </c>
      <c r="C1071">
        <f t="shared" si="54"/>
        <v>-0.24328276163698434</v>
      </c>
      <c r="D1071">
        <f t="shared" si="55"/>
        <v>1.8812274137652475E-4</v>
      </c>
      <c r="E1071" s="2">
        <f t="shared" si="56"/>
        <v>2.8247822414156094E-3</v>
      </c>
      <c r="K1071">
        <v>1066</v>
      </c>
      <c r="L1071" s="14">
        <v>8.1671806674983306E-5</v>
      </c>
      <c r="M1071" s="14">
        <v>-0.29643144216073403</v>
      </c>
    </row>
    <row r="1072" spans="1:13" x14ac:dyDescent="0.55000000000000004">
      <c r="A1072">
        <v>1067</v>
      </c>
      <c r="C1072">
        <f t="shared" si="54"/>
        <v>-0.13029521100539934</v>
      </c>
      <c r="D1072">
        <f t="shared" si="55"/>
        <v>2.355625944375709E-4</v>
      </c>
      <c r="E1072" s="2">
        <f t="shared" si="56"/>
        <v>1.4842729315810616E-2</v>
      </c>
      <c r="K1072">
        <v>1067</v>
      </c>
      <c r="L1072" s="14">
        <v>1.7998262646129701E-4</v>
      </c>
      <c r="M1072" s="14">
        <v>-0.25212595144397099</v>
      </c>
    </row>
    <row r="1073" spans="1:13" x14ac:dyDescent="0.55000000000000004">
      <c r="A1073">
        <v>1068</v>
      </c>
      <c r="C1073">
        <f t="shared" si="54"/>
        <v>1.5393691183174851E-2</v>
      </c>
      <c r="D1073">
        <f t="shared" si="55"/>
        <v>2.2388120156072714E-4</v>
      </c>
      <c r="E1073" s="2">
        <f t="shared" si="56"/>
        <v>2.5621650430139847E-2</v>
      </c>
      <c r="K1073">
        <v>1068</v>
      </c>
      <c r="L1073" s="14">
        <v>2.33215680919225E-4</v>
      </c>
      <c r="M1073" s="14">
        <v>-0.14467395211221401</v>
      </c>
    </row>
    <row r="1074" spans="1:13" x14ac:dyDescent="0.55000000000000004">
      <c r="A1074">
        <v>1069</v>
      </c>
      <c r="C1074">
        <f t="shared" si="54"/>
        <v>0.15721910135760642</v>
      </c>
      <c r="D1074">
        <f t="shared" si="55"/>
        <v>1.5601034613416334E-4</v>
      </c>
      <c r="E1074" s="2">
        <f t="shared" si="56"/>
        <v>2.5029317316527386E-2</v>
      </c>
      <c r="K1074">
        <v>1069</v>
      </c>
      <c r="L1074" s="14">
        <v>2.28038421325884E-4</v>
      </c>
      <c r="M1074" s="14">
        <v>-9.8746398191224905E-4</v>
      </c>
    </row>
    <row r="1075" spans="1:13" x14ac:dyDescent="0.55000000000000004">
      <c r="A1075">
        <v>1070</v>
      </c>
      <c r="C1075">
        <f t="shared" si="54"/>
        <v>0.2595858310078113</v>
      </c>
      <c r="D1075">
        <f t="shared" si="55"/>
        <v>4.8984182265228054E-5</v>
      </c>
      <c r="E1075" s="2">
        <f t="shared" si="56"/>
        <v>1.3604770715959216E-2</v>
      </c>
      <c r="K1075">
        <v>1070</v>
      </c>
      <c r="L1075" s="14">
        <v>1.65747524463811E-4</v>
      </c>
      <c r="M1075" s="14">
        <v>0.142946340628441</v>
      </c>
    </row>
    <row r="1076" spans="1:13" x14ac:dyDescent="0.55000000000000004">
      <c r="A1076">
        <v>1071</v>
      </c>
      <c r="C1076">
        <f t="shared" si="54"/>
        <v>0.29680198871068764</v>
      </c>
      <c r="D1076">
        <f t="shared" si="55"/>
        <v>-7.0335978847554318E-5</v>
      </c>
      <c r="E1076" s="2">
        <f t="shared" si="56"/>
        <v>2.0906513697991637E-3</v>
      </c>
      <c r="K1076">
        <v>1071</v>
      </c>
      <c r="L1076" s="14">
        <v>6.1944131876785102E-5</v>
      </c>
      <c r="M1076" s="14">
        <v>0.25107834745368401</v>
      </c>
    </row>
    <row r="1077" spans="1:13" x14ac:dyDescent="0.55000000000000004">
      <c r="A1077">
        <v>1072</v>
      </c>
      <c r="C1077">
        <f t="shared" si="54"/>
        <v>0.25952710333724149</v>
      </c>
      <c r="D1077">
        <f t="shared" si="55"/>
        <v>-1.7200329183452557E-4</v>
      </c>
      <c r="E1077" s="2">
        <f t="shared" si="56"/>
        <v>1.3541753243985078E-3</v>
      </c>
      <c r="K1077">
        <v>1072</v>
      </c>
      <c r="L1077" s="14">
        <v>-5.7373552812278302E-5</v>
      </c>
      <c r="M1077" s="14">
        <v>0.29632622458216401</v>
      </c>
    </row>
    <row r="1078" spans="1:13" x14ac:dyDescent="0.55000000000000004">
      <c r="A1078">
        <v>1073</v>
      </c>
      <c r="C1078">
        <f t="shared" si="54"/>
        <v>0.15711638542435666</v>
      </c>
      <c r="D1078">
        <f t="shared" si="55"/>
        <v>-2.3050140411294895E-4</v>
      </c>
      <c r="E1078" s="2">
        <f t="shared" si="56"/>
        <v>1.2153072583336049E-2</v>
      </c>
      <c r="K1078">
        <v>1073</v>
      </c>
      <c r="L1078" s="14">
        <v>-1.6232167527982399E-4</v>
      </c>
      <c r="M1078" s="14">
        <v>0.26735736048960201</v>
      </c>
    </row>
    <row r="1079" spans="1:13" x14ac:dyDescent="0.55000000000000004">
      <c r="A1079">
        <v>1074</v>
      </c>
      <c r="C1079">
        <f t="shared" si="54"/>
        <v>1.5272766520609495E-2</v>
      </c>
      <c r="D1079">
        <f t="shared" si="55"/>
        <v>-2.3114852254382649E-4</v>
      </c>
      <c r="E1079" s="2">
        <f t="shared" si="56"/>
        <v>2.4384203003325715E-2</v>
      </c>
      <c r="K1079">
        <v>1074</v>
      </c>
      <c r="L1079" s="14">
        <v>-2.2661532720297099E-4</v>
      </c>
      <c r="M1079" s="14">
        <v>0.17142718689776601</v>
      </c>
    </row>
    <row r="1080" spans="1:13" x14ac:dyDescent="0.55000000000000004">
      <c r="A1080">
        <v>1075</v>
      </c>
      <c r="C1080">
        <f t="shared" si="54"/>
        <v>-0.13040399485540835</v>
      </c>
      <c r="D1080">
        <f t="shared" si="55"/>
        <v>-1.7378223404088298E-4</v>
      </c>
      <c r="E1080" s="2">
        <f t="shared" si="56"/>
        <v>2.6557919028718201E-2</v>
      </c>
      <c r="K1080">
        <v>1075</v>
      </c>
      <c r="L1080" s="14">
        <v>-2.3415176460870601E-4</v>
      </c>
      <c r="M1080" s="14">
        <v>3.25620108903244E-2</v>
      </c>
    </row>
    <row r="1081" spans="1:13" x14ac:dyDescent="0.55000000000000004">
      <c r="A1081">
        <v>1076</v>
      </c>
      <c r="C1081">
        <f t="shared" si="54"/>
        <v>-0.24335210222075748</v>
      </c>
      <c r="D1081">
        <f t="shared" si="55"/>
        <v>-7.2800267833249429E-5</v>
      </c>
      <c r="E1081" s="2">
        <f t="shared" si="56"/>
        <v>1.6613554830163888E-2</v>
      </c>
      <c r="K1081">
        <v>1076</v>
      </c>
      <c r="L1081" s="14">
        <v>-1.8304343999609899E-4</v>
      </c>
      <c r="M1081" s="14">
        <v>-0.114458522744649</v>
      </c>
    </row>
    <row r="1082" spans="1:13" x14ac:dyDescent="0.55000000000000004">
      <c r="A1082">
        <v>1077</v>
      </c>
      <c r="C1082">
        <f t="shared" si="54"/>
        <v>-0.29522396138493218</v>
      </c>
      <c r="D1082">
        <f t="shared" si="55"/>
        <v>4.6453031092806868E-5</v>
      </c>
      <c r="E1082" s="2">
        <f t="shared" si="56"/>
        <v>3.8952267971750186E-3</v>
      </c>
      <c r="K1082">
        <v>1077</v>
      </c>
      <c r="L1082" s="14">
        <v>-8.6090750317406606E-5</v>
      </c>
      <c r="M1082" s="14">
        <v>-0.23281220930910099</v>
      </c>
    </row>
    <row r="1083" spans="1:13" x14ac:dyDescent="0.55000000000000004">
      <c r="A1083">
        <v>1078</v>
      </c>
      <c r="C1083">
        <f t="shared" si="54"/>
        <v>-0.27300082906936929</v>
      </c>
      <c r="D1083">
        <f t="shared" si="55"/>
        <v>1.540475983668558E-4</v>
      </c>
      <c r="E1083" s="2">
        <f t="shared" si="56"/>
        <v>3.9425298110358227E-4</v>
      </c>
      <c r="K1083">
        <v>1078</v>
      </c>
      <c r="L1083" s="14">
        <v>3.24239018465229E-5</v>
      </c>
      <c r="M1083" s="14">
        <v>-0.29285663378999399</v>
      </c>
    </row>
    <row r="1084" spans="1:13" x14ac:dyDescent="0.55000000000000004">
      <c r="A1084">
        <v>1079</v>
      </c>
      <c r="C1084">
        <f t="shared" si="54"/>
        <v>-0.18226024305877375</v>
      </c>
      <c r="D1084">
        <f t="shared" si="55"/>
        <v>2.2297946551683287E-4</v>
      </c>
      <c r="E1084" s="2">
        <f t="shared" si="56"/>
        <v>9.4659384595341765E-3</v>
      </c>
      <c r="K1084">
        <v>1079</v>
      </c>
      <c r="L1084" s="14">
        <v>1.4281778664970601E-4</v>
      </c>
      <c r="M1084" s="14">
        <v>-0.27955329758752301</v>
      </c>
    </row>
    <row r="1085" spans="1:13" x14ac:dyDescent="0.55000000000000004">
      <c r="A1085">
        <v>1080</v>
      </c>
      <c r="C1085">
        <f t="shared" si="54"/>
        <v>-4.5776177782384082E-2</v>
      </c>
      <c r="D1085">
        <f t="shared" si="55"/>
        <v>2.3594818685675244E-4</v>
      </c>
      <c r="E1085" s="2">
        <f t="shared" si="56"/>
        <v>2.2637587495956346E-2</v>
      </c>
      <c r="K1085">
        <v>1080</v>
      </c>
      <c r="L1085" s="14">
        <v>2.17442070809244E-4</v>
      </c>
      <c r="M1085" s="14">
        <v>-0.19623410378150299</v>
      </c>
    </row>
    <row r="1086" spans="1:13" x14ac:dyDescent="0.55000000000000004">
      <c r="A1086">
        <v>1081</v>
      </c>
      <c r="C1086">
        <f t="shared" si="54"/>
        <v>0.10219674323245989</v>
      </c>
      <c r="D1086">
        <f t="shared" si="55"/>
        <v>1.8969888668936513E-4</v>
      </c>
      <c r="E1086" s="2">
        <f t="shared" si="56"/>
        <v>2.7543918041158657E-2</v>
      </c>
      <c r="K1086">
        <v>1081</v>
      </c>
      <c r="L1086" s="14">
        <v>2.37606639421931E-4</v>
      </c>
      <c r="M1086" s="14">
        <v>-6.3766861335405101E-2</v>
      </c>
    </row>
    <row r="1087" spans="1:13" x14ac:dyDescent="0.55000000000000004">
      <c r="A1087">
        <v>1082</v>
      </c>
      <c r="C1087">
        <f t="shared" si="54"/>
        <v>0.22452043583256545</v>
      </c>
      <c r="D1087">
        <f t="shared" si="55"/>
        <v>9.5839164498551962E-5</v>
      </c>
      <c r="E1087" s="2">
        <f t="shared" si="56"/>
        <v>1.955781236741742E-2</v>
      </c>
      <c r="K1087">
        <v>1082</v>
      </c>
      <c r="L1087" s="14">
        <v>1.98261151186816E-4</v>
      </c>
      <c r="M1087" s="14">
        <v>8.46711871130338E-2</v>
      </c>
    </row>
    <row r="1088" spans="1:13" x14ac:dyDescent="0.55000000000000004">
      <c r="A1088">
        <v>1083</v>
      </c>
      <c r="C1088">
        <f t="shared" si="54"/>
        <v>0.29049423155427134</v>
      </c>
      <c r="D1088">
        <f t="shared" si="55"/>
        <v>-2.2074167851495133E-5</v>
      </c>
      <c r="E1088" s="2">
        <f t="shared" si="56"/>
        <v>6.1766113081742693E-3</v>
      </c>
      <c r="K1088">
        <v>1083</v>
      </c>
      <c r="L1088" s="14">
        <v>1.0925992771407299E-4</v>
      </c>
      <c r="M1088" s="14">
        <v>0.21190281148710199</v>
      </c>
    </row>
    <row r="1089" spans="1:13" x14ac:dyDescent="0.55000000000000004">
      <c r="A1089">
        <v>1084</v>
      </c>
      <c r="C1089">
        <f t="shared" si="54"/>
        <v>0.28356009828928569</v>
      </c>
      <c r="D1089">
        <f t="shared" si="55"/>
        <v>-1.3444734935779345E-4</v>
      </c>
      <c r="E1089" s="2">
        <f t="shared" si="56"/>
        <v>6.2598232835171149E-6</v>
      </c>
      <c r="K1089">
        <v>1084</v>
      </c>
      <c r="L1089" s="14">
        <v>-7.1061224540422796E-6</v>
      </c>
      <c r="M1089" s="14">
        <v>0.28606206217461999</v>
      </c>
    </row>
    <row r="1090" spans="1:13" x14ac:dyDescent="0.55000000000000004">
      <c r="A1090">
        <v>1085</v>
      </c>
      <c r="C1090">
        <f t="shared" si="54"/>
        <v>0.20545835732682233</v>
      </c>
      <c r="D1090">
        <f t="shared" si="55"/>
        <v>-2.130770801007912E-4</v>
      </c>
      <c r="E1090" s="2">
        <f t="shared" si="56"/>
        <v>6.9084252933086596E-3</v>
      </c>
      <c r="K1090">
        <v>1085</v>
      </c>
      <c r="L1090" s="14">
        <v>-1.2169240017035899E-4</v>
      </c>
      <c r="M1090" s="14">
        <v>0.28857529479030603</v>
      </c>
    </row>
    <row r="1091" spans="1:13" x14ac:dyDescent="0.55000000000000004">
      <c r="A1091">
        <v>1086</v>
      </c>
      <c r="C1091">
        <f t="shared" si="54"/>
        <v>7.57908993942433E-2</v>
      </c>
      <c r="D1091">
        <f t="shared" si="55"/>
        <v>-2.3822895504735473E-4</v>
      </c>
      <c r="E1091" s="2">
        <f t="shared" si="56"/>
        <v>2.0455336889596117E-2</v>
      </c>
      <c r="K1091">
        <v>1086</v>
      </c>
      <c r="L1091" s="14">
        <v>-2.05800061339167E-4</v>
      </c>
      <c r="M1091" s="14">
        <v>0.21881305463459799</v>
      </c>
    </row>
    <row r="1092" spans="1:13" x14ac:dyDescent="0.55000000000000004">
      <c r="A1092">
        <v>1087</v>
      </c>
      <c r="C1092">
        <f t="shared" si="54"/>
        <v>-7.2898476740230755E-2</v>
      </c>
      <c r="D1092">
        <f t="shared" si="55"/>
        <v>-2.0359038374562533E-4</v>
      </c>
      <c r="E1092" s="2">
        <f t="shared" si="56"/>
        <v>2.793785360128144E-2</v>
      </c>
      <c r="K1092">
        <v>1087</v>
      </c>
      <c r="L1092" s="14">
        <v>-2.38363820454687E-4</v>
      </c>
      <c r="M1092" s="14">
        <v>9.4247727528012901E-2</v>
      </c>
    </row>
    <row r="1093" spans="1:13" x14ac:dyDescent="0.55000000000000004">
      <c r="A1093">
        <v>1088</v>
      </c>
      <c r="C1093">
        <f t="shared" si="54"/>
        <v>-0.20329187179152836</v>
      </c>
      <c r="D1093">
        <f t="shared" si="55"/>
        <v>-1.1785491746888064E-4</v>
      </c>
      <c r="E1093" s="2">
        <f t="shared" si="56"/>
        <v>2.231120098169254E-2</v>
      </c>
      <c r="K1093">
        <v>1088</v>
      </c>
      <c r="L1093" s="14">
        <v>-2.1122788203554199E-4</v>
      </c>
      <c r="M1093" s="14">
        <v>-5.39225276084178E-2</v>
      </c>
    </row>
    <row r="1094" spans="1:13" x14ac:dyDescent="0.55000000000000004">
      <c r="A1094">
        <v>1089</v>
      </c>
      <c r="C1094">
        <f t="shared" ref="C1094:C1157" si="57">$D$1*COS($B$2*(A1094-$L$2)+$B$1)</f>
        <v>-0.28266329207617347</v>
      </c>
      <c r="D1094">
        <f t="shared" ref="D1094:D1157" si="58">$D$2*COS($B$2*(A1094-$L$3)+$B$3)</f>
        <v>-2.5403510922089777E-6</v>
      </c>
      <c r="E1094" s="2">
        <f t="shared" ref="E1094:E1157" si="59">(M1094-C1094)^2</f>
        <v>8.8502450224839345E-3</v>
      </c>
      <c r="K1094">
        <v>1089</v>
      </c>
      <c r="L1094" s="14">
        <v>-1.3118861019794799E-4</v>
      </c>
      <c r="M1094" s="14">
        <v>-0.188587551194244</v>
      </c>
    </row>
    <row r="1095" spans="1:13" x14ac:dyDescent="0.55000000000000004">
      <c r="A1095">
        <v>1090</v>
      </c>
      <c r="C1095">
        <f t="shared" si="57"/>
        <v>-0.29109218411965537</v>
      </c>
      <c r="D1095">
        <f t="shared" si="58"/>
        <v>1.1341178986225023E-4</v>
      </c>
      <c r="E1095" s="2">
        <f t="shared" si="59"/>
        <v>2.2718120426347004E-4</v>
      </c>
      <c r="K1095">
        <v>1090</v>
      </c>
      <c r="L1095" s="14">
        <v>-1.8292337101224099E-5</v>
      </c>
      <c r="M1095" s="14">
        <v>-0.27601965267124001</v>
      </c>
    </row>
    <row r="1096" spans="1:13" x14ac:dyDescent="0.55000000000000004">
      <c r="A1096">
        <v>1091</v>
      </c>
      <c r="C1096">
        <f t="shared" si="57"/>
        <v>-0.22646307368637131</v>
      </c>
      <c r="D1096">
        <f t="shared" si="58"/>
        <v>2.0089996209210625E-4</v>
      </c>
      <c r="E1096" s="2">
        <f t="shared" si="59"/>
        <v>4.6046872839461614E-3</v>
      </c>
      <c r="K1096">
        <v>1091</v>
      </c>
      <c r="L1096" s="14">
        <v>9.9185365299922601E-5</v>
      </c>
      <c r="M1096" s="14">
        <v>-0.29432091983511199</v>
      </c>
    </row>
    <row r="1097" spans="1:13" x14ac:dyDescent="0.55000000000000004">
      <c r="A1097">
        <v>1092</v>
      </c>
      <c r="C1097">
        <f t="shared" si="57"/>
        <v>-0.10499650522094806</v>
      </c>
      <c r="D1097">
        <f t="shared" si="58"/>
        <v>2.3796647847278593E-4</v>
      </c>
      <c r="E1097" s="2">
        <f t="shared" si="59"/>
        <v>1.7932204549714535E-2</v>
      </c>
      <c r="K1097">
        <v>1092</v>
      </c>
      <c r="L1097" s="14">
        <v>1.91821477660368E-4</v>
      </c>
      <c r="M1097" s="14">
        <v>-0.23890768679184801</v>
      </c>
    </row>
    <row r="1098" spans="1:13" x14ac:dyDescent="0.55000000000000004">
      <c r="A1098">
        <v>1093</v>
      </c>
      <c r="C1098">
        <f t="shared" si="57"/>
        <v>4.2821972904018957E-2</v>
      </c>
      <c r="D1098">
        <f t="shared" si="58"/>
        <v>2.1530842469259608E-4</v>
      </c>
      <c r="E1098" s="2">
        <f t="shared" si="59"/>
        <v>2.7715761681512525E-2</v>
      </c>
      <c r="K1098">
        <v>1093</v>
      </c>
      <c r="L1098" s="14">
        <v>2.3641471096671901E-4</v>
      </c>
      <c r="M1098" s="14">
        <v>-0.12365854151587501</v>
      </c>
    </row>
    <row r="1099" spans="1:13" x14ac:dyDescent="0.55000000000000004">
      <c r="A1099">
        <v>1094</v>
      </c>
      <c r="C1099">
        <f t="shared" si="57"/>
        <v>0.1798930384452947</v>
      </c>
      <c r="D1099">
        <f t="shared" si="58"/>
        <v>1.3861249465679792E-4</v>
      </c>
      <c r="E1099" s="2">
        <f t="shared" si="59"/>
        <v>2.4753164970538918E-2</v>
      </c>
      <c r="K1099">
        <v>1094</v>
      </c>
      <c r="L1099" s="14">
        <v>2.2179641330106301E-4</v>
      </c>
      <c r="M1099" s="14">
        <v>2.2561652604646501E-2</v>
      </c>
    </row>
    <row r="1100" spans="1:13" x14ac:dyDescent="0.55000000000000004">
      <c r="A1100">
        <v>1095</v>
      </c>
      <c r="C1100">
        <f t="shared" si="57"/>
        <v>0.27181474318204191</v>
      </c>
      <c r="D1100">
        <f t="shared" si="58"/>
        <v>2.7127750181767085E-5</v>
      </c>
      <c r="E1100" s="2">
        <f t="shared" si="59"/>
        <v>1.1812125411956162E-2</v>
      </c>
      <c r="K1100">
        <v>1095</v>
      </c>
      <c r="L1100" s="14">
        <v>1.51627827999101E-4</v>
      </c>
      <c r="M1100" s="14">
        <v>0.16313114086800301</v>
      </c>
    </row>
    <row r="1101" spans="1:13" x14ac:dyDescent="0.55000000000000004">
      <c r="A1101">
        <v>1096</v>
      </c>
      <c r="C1101">
        <f t="shared" si="57"/>
        <v>0.29551667678076671</v>
      </c>
      <c r="D1101">
        <f t="shared" si="58"/>
        <v>-9.1165487781235324E-5</v>
      </c>
      <c r="E1101" s="2">
        <f t="shared" si="59"/>
        <v>1.0675415185793086E-3</v>
      </c>
      <c r="K1101">
        <v>1096</v>
      </c>
      <c r="L1101" s="14">
        <v>4.3483112544008201E-5</v>
      </c>
      <c r="M1101" s="14">
        <v>0.262843422908841</v>
      </c>
    </row>
    <row r="1102" spans="1:13" x14ac:dyDescent="0.55000000000000004">
      <c r="A1102">
        <v>1097</v>
      </c>
      <c r="C1102">
        <f t="shared" si="57"/>
        <v>0.24505015350535103</v>
      </c>
      <c r="D1102">
        <f t="shared" si="58"/>
        <v>-1.8657810992732149E-4</v>
      </c>
      <c r="E1102" s="2">
        <f t="shared" si="59"/>
        <v>2.6702834683140432E-3</v>
      </c>
      <c r="K1102">
        <v>1097</v>
      </c>
      <c r="L1102" s="14">
        <v>-7.5552218197377902E-5</v>
      </c>
      <c r="M1102" s="14">
        <v>0.29672493911994302</v>
      </c>
    </row>
    <row r="1103" spans="1:13" x14ac:dyDescent="0.55000000000000004">
      <c r="A1103">
        <v>1098</v>
      </c>
      <c r="C1103">
        <f t="shared" si="57"/>
        <v>0.13308120694840966</v>
      </c>
      <c r="D1103">
        <f t="shared" si="58"/>
        <v>-2.3516355923642289E-4</v>
      </c>
      <c r="E1103" s="2">
        <f t="shared" si="59"/>
        <v>1.5180370604928552E-2</v>
      </c>
      <c r="K1103">
        <v>1098</v>
      </c>
      <c r="L1103" s="14">
        <v>-1.7566502719929599E-4</v>
      </c>
      <c r="M1103" s="14">
        <v>0.25628985358056999</v>
      </c>
    </row>
    <row r="1104" spans="1:13" x14ac:dyDescent="0.55000000000000004">
      <c r="A1104">
        <v>1099</v>
      </c>
      <c r="C1104">
        <f t="shared" si="57"/>
        <v>-1.2288317423381141E-2</v>
      </c>
      <c r="D1104">
        <f t="shared" si="58"/>
        <v>-2.2472791203239717E-4</v>
      </c>
      <c r="E1104" s="2">
        <f t="shared" si="59"/>
        <v>2.6880816310477985E-2</v>
      </c>
      <c r="K1104">
        <v>1099</v>
      </c>
      <c r="L1104" s="14">
        <v>-2.31781440392437E-4</v>
      </c>
      <c r="M1104" s="14">
        <v>0.151665384305119</v>
      </c>
    </row>
    <row r="1105" spans="1:13" x14ac:dyDescent="0.55000000000000004">
      <c r="A1105">
        <v>1100</v>
      </c>
      <c r="C1105">
        <f t="shared" si="57"/>
        <v>-0.15457373313910466</v>
      </c>
      <c r="D1105">
        <f t="shared" si="58"/>
        <v>-1.5789029579717643E-4</v>
      </c>
      <c r="E1105" s="2">
        <f t="shared" si="59"/>
        <v>2.6774486230360994E-2</v>
      </c>
      <c r="K1105">
        <v>1100</v>
      </c>
      <c r="L1105" s="14">
        <v>-2.2984675397162501E-4</v>
      </c>
      <c r="M1105" s="14">
        <v>9.0553786667136593E-3</v>
      </c>
    </row>
    <row r="1106" spans="1:13" x14ac:dyDescent="0.55000000000000004">
      <c r="A1106">
        <v>1101</v>
      </c>
      <c r="C1106">
        <f t="shared" si="57"/>
        <v>-0.2580643999926972</v>
      </c>
      <c r="D1106">
        <f t="shared" si="58"/>
        <v>-5.142554338093867E-5</v>
      </c>
      <c r="E1106" s="2">
        <f t="shared" si="59"/>
        <v>1.494305699697262E-2</v>
      </c>
      <c r="K1106">
        <v>1101</v>
      </c>
      <c r="L1106" s="14">
        <v>-1.70345522152875E-4</v>
      </c>
      <c r="M1106" s="14">
        <v>-0.135822602734261</v>
      </c>
    </row>
    <row r="1107" spans="1:13" x14ac:dyDescent="0.55000000000000004">
      <c r="A1107">
        <v>1102</v>
      </c>
      <c r="C1107">
        <f t="shared" si="57"/>
        <v>-0.29678634201499171</v>
      </c>
      <c r="D1107">
        <f t="shared" si="58"/>
        <v>6.7945936459700963E-5</v>
      </c>
      <c r="E1107" s="2">
        <f t="shared" si="59"/>
        <v>2.5103478173098084E-3</v>
      </c>
      <c r="K1107">
        <v>1102</v>
      </c>
      <c r="L1107" s="14">
        <v>-6.8180197564038806E-5</v>
      </c>
      <c r="M1107" s="14">
        <v>-0.24668297069818501</v>
      </c>
    </row>
    <row r="1108" spans="1:13" x14ac:dyDescent="0.55000000000000004">
      <c r="A1108">
        <v>1103</v>
      </c>
      <c r="C1108">
        <f t="shared" si="57"/>
        <v>-0.26102116795177721</v>
      </c>
      <c r="D1108">
        <f t="shared" si="58"/>
        <v>1.7026441843578013E-4</v>
      </c>
      <c r="E1108" s="2">
        <f t="shared" si="59"/>
        <v>1.2067905054534544E-3</v>
      </c>
      <c r="K1108">
        <v>1103</v>
      </c>
      <c r="L1108" s="14">
        <v>5.1061280463950598E-5</v>
      </c>
      <c r="M1108" s="14">
        <v>-0.29576005834069802</v>
      </c>
    </row>
    <row r="1109" spans="1:13" x14ac:dyDescent="0.55000000000000004">
      <c r="A1109">
        <v>1104</v>
      </c>
      <c r="C1109">
        <f t="shared" si="57"/>
        <v>-0.15974518262280349</v>
      </c>
      <c r="D1109">
        <f t="shared" si="58"/>
        <v>2.2985012027396126E-4</v>
      </c>
      <c r="E1109" s="2">
        <f t="shared" si="59"/>
        <v>1.2324779170813529E-2</v>
      </c>
      <c r="K1109">
        <v>1104</v>
      </c>
      <c r="L1109" s="14">
        <v>1.57514144038556E-4</v>
      </c>
      <c r="M1109" s="14">
        <v>-0.270762204609585</v>
      </c>
    </row>
    <row r="1110" spans="1:13" x14ac:dyDescent="0.55000000000000004">
      <c r="A1110">
        <v>1105</v>
      </c>
      <c r="C1110">
        <f t="shared" si="57"/>
        <v>-1.8376523617611124E-2</v>
      </c>
      <c r="D1110">
        <f t="shared" si="58"/>
        <v>2.3174828678000886E-4</v>
      </c>
      <c r="E1110" s="2">
        <f t="shared" si="59"/>
        <v>2.5463782783616155E-2</v>
      </c>
      <c r="K1110">
        <v>1105</v>
      </c>
      <c r="L1110" s="14">
        <v>2.2451661309189601E-4</v>
      </c>
      <c r="M1110" s="14">
        <v>-0.17795027704722799</v>
      </c>
    </row>
    <row r="1111" spans="1:13" x14ac:dyDescent="0.55000000000000004">
      <c r="A1111">
        <v>1106</v>
      </c>
      <c r="C1111">
        <f t="shared" si="57"/>
        <v>0.1276042554696401</v>
      </c>
      <c r="D1111">
        <f t="shared" si="58"/>
        <v>1.7548251817109701E-4</v>
      </c>
      <c r="E1111" s="2">
        <f t="shared" si="59"/>
        <v>2.828244521786941E-2</v>
      </c>
      <c r="K1111">
        <v>1106</v>
      </c>
      <c r="L1111" s="14">
        <v>2.3528750359642101E-4</v>
      </c>
      <c r="M1111" s="14">
        <v>-4.0569598675019997E-2</v>
      </c>
    </row>
    <row r="1112" spans="1:13" x14ac:dyDescent="0.55000000000000004">
      <c r="A1112">
        <v>1107</v>
      </c>
      <c r="C1112">
        <f t="shared" si="57"/>
        <v>0.24155905611853079</v>
      </c>
      <c r="D1112">
        <f t="shared" si="58"/>
        <v>7.5174336379547259E-5</v>
      </c>
      <c r="E1112" s="2">
        <f t="shared" si="59"/>
        <v>1.8113679076780392E-2</v>
      </c>
      <c r="K1112">
        <v>1107</v>
      </c>
      <c r="L1112" s="14">
        <v>1.8712917920751701E-4</v>
      </c>
      <c r="M1112" s="14">
        <v>0.10697198736086599</v>
      </c>
    </row>
    <row r="1113" spans="1:13" x14ac:dyDescent="0.55000000000000004">
      <c r="A1113">
        <v>1108</v>
      </c>
      <c r="C1113">
        <f t="shared" si="57"/>
        <v>0.29488762534294344</v>
      </c>
      <c r="D1113">
        <f t="shared" si="58"/>
        <v>-4.4001019293424193E-5</v>
      </c>
      <c r="E1113" s="2">
        <f t="shared" si="59"/>
        <v>4.5112513775765932E-3</v>
      </c>
      <c r="K1113">
        <v>1108</v>
      </c>
      <c r="L1113" s="14">
        <v>9.2103191020941695E-5</v>
      </c>
      <c r="M1113" s="14">
        <v>0.227721775556191</v>
      </c>
    </row>
    <row r="1114" spans="1:13" x14ac:dyDescent="0.55000000000000004">
      <c r="A1114">
        <v>1109</v>
      </c>
      <c r="C1114">
        <f t="shared" si="57"/>
        <v>0.27420561634506957</v>
      </c>
      <c r="D1114">
        <f t="shared" si="58"/>
        <v>-1.521330465921327E-4</v>
      </c>
      <c r="E1114" s="2">
        <f t="shared" si="59"/>
        <v>2.9692859117985606E-4</v>
      </c>
      <c r="K1114">
        <v>1109</v>
      </c>
      <c r="L1114" s="14">
        <v>-2.5990612723544699E-5</v>
      </c>
      <c r="M1114" s="14">
        <v>0.29143723238013303</v>
      </c>
    </row>
    <row r="1115" spans="1:13" x14ac:dyDescent="0.55000000000000004">
      <c r="A1115">
        <v>1110</v>
      </c>
      <c r="C1115">
        <f t="shared" si="57"/>
        <v>0.18470377744086525</v>
      </c>
      <c r="D1115">
        <f t="shared" si="58"/>
        <v>-2.2208288590667204E-4</v>
      </c>
      <c r="E1115" s="2">
        <f t="shared" si="59"/>
        <v>9.497798428125143E-3</v>
      </c>
      <c r="K1115">
        <v>1110</v>
      </c>
      <c r="L1115" s="14">
        <v>-1.37574906277363E-4</v>
      </c>
      <c r="M1115" s="14">
        <v>0.28216042640913802</v>
      </c>
    </row>
    <row r="1116" spans="1:13" x14ac:dyDescent="0.55000000000000004">
      <c r="A1116">
        <v>1111</v>
      </c>
      <c r="C1116">
        <f t="shared" si="57"/>
        <v>4.8845183646050783E-2</v>
      </c>
      <c r="D1116">
        <f t="shared" si="58"/>
        <v>-2.3629460199484157E-4</v>
      </c>
      <c r="E1116" s="2">
        <f t="shared" si="59"/>
        <v>2.352223653590441E-2</v>
      </c>
      <c r="K1116">
        <v>1111</v>
      </c>
      <c r="L1116" s="14">
        <v>-2.14702711101258E-4</v>
      </c>
      <c r="M1116" s="14">
        <v>0.20221479124776701</v>
      </c>
    </row>
    <row r="1117" spans="1:13" x14ac:dyDescent="0.55000000000000004">
      <c r="A1117">
        <v>1112</v>
      </c>
      <c r="C1117">
        <f t="shared" si="57"/>
        <v>-9.9272521668547178E-2</v>
      </c>
      <c r="D1117">
        <f t="shared" si="58"/>
        <v>-1.9120135367800174E-4</v>
      </c>
      <c r="E1117" s="2">
        <f t="shared" si="59"/>
        <v>2.9205350134882506E-2</v>
      </c>
      <c r="K1117">
        <v>1112</v>
      </c>
      <c r="L1117" s="14">
        <v>-2.38056890010921E-4</v>
      </c>
      <c r="M1117" s="14">
        <v>7.1623207168900693E-2</v>
      </c>
    </row>
    <row r="1118" spans="1:13" x14ac:dyDescent="0.55000000000000004">
      <c r="A1118">
        <v>1113</v>
      </c>
      <c r="C1118">
        <f t="shared" si="57"/>
        <v>-0.22247491654377621</v>
      </c>
      <c r="D1118">
        <f t="shared" si="58"/>
        <v>-9.8120595793024294E-5</v>
      </c>
      <c r="E1118" s="2">
        <f t="shared" si="59"/>
        <v>2.1190060988932533E-2</v>
      </c>
      <c r="K1118">
        <v>1113</v>
      </c>
      <c r="L1118" s="14">
        <v>-2.0178824401961701E-4</v>
      </c>
      <c r="M1118" s="14">
        <v>-7.6906853463536901E-2</v>
      </c>
    </row>
    <row r="1119" spans="1:13" x14ac:dyDescent="0.55000000000000004">
      <c r="A1119">
        <v>1114</v>
      </c>
      <c r="C1119">
        <f t="shared" si="57"/>
        <v>-0.28984079676607316</v>
      </c>
      <c r="D1119">
        <f t="shared" si="58"/>
        <v>1.9586363417771301E-5</v>
      </c>
      <c r="E1119" s="2">
        <f t="shared" si="59"/>
        <v>6.9999462132577144E-3</v>
      </c>
      <c r="K1119">
        <v>1114</v>
      </c>
      <c r="L1119" s="14">
        <v>-1.1498048051021599E-4</v>
      </c>
      <c r="M1119" s="14">
        <v>-0.20617511555054899</v>
      </c>
    </row>
    <row r="1120" spans="1:13" x14ac:dyDescent="0.55000000000000004">
      <c r="A1120">
        <v>1115</v>
      </c>
      <c r="C1120">
        <f t="shared" si="57"/>
        <v>-0.28446274636000363</v>
      </c>
      <c r="D1120">
        <f t="shared" si="58"/>
        <v>1.3237755825816383E-4</v>
      </c>
      <c r="E1120" s="2">
        <f t="shared" si="59"/>
        <v>4.3191897674389849E-7</v>
      </c>
      <c r="K1120">
        <v>1115</v>
      </c>
      <c r="L1120" s="14">
        <v>6.2485763008569504E-7</v>
      </c>
      <c r="M1120" s="14">
        <v>-0.28380554093036697</v>
      </c>
    </row>
    <row r="1121" spans="1:13" x14ac:dyDescent="0.55000000000000004">
      <c r="A1121">
        <v>1116</v>
      </c>
      <c r="C1121">
        <f t="shared" si="57"/>
        <v>-0.20769054261713574</v>
      </c>
      <c r="D1121">
        <f t="shared" si="58"/>
        <v>2.1194477627395667E-4</v>
      </c>
      <c r="E1121" s="2">
        <f t="shared" si="59"/>
        <v>6.8334303670308559E-3</v>
      </c>
      <c r="K1121">
        <v>1116</v>
      </c>
      <c r="L1121" s="14">
        <v>1.16073696300597E-4</v>
      </c>
      <c r="M1121" s="14">
        <v>-0.29035510798241698</v>
      </c>
    </row>
    <row r="1122" spans="1:13" x14ac:dyDescent="0.55000000000000004">
      <c r="A1122">
        <v>1117</v>
      </c>
      <c r="C1122">
        <f t="shared" si="57"/>
        <v>-7.8792390447020147E-2</v>
      </c>
      <c r="D1122">
        <f t="shared" si="58"/>
        <v>2.3831832288677778E-4</v>
      </c>
      <c r="E1122" s="2">
        <f t="shared" si="59"/>
        <v>2.1138556420082465E-2</v>
      </c>
      <c r="K1122">
        <v>1117</v>
      </c>
      <c r="L1122" s="14">
        <v>2.0245115766368899E-4</v>
      </c>
      <c r="M1122" s="14">
        <v>-0.22418343700794999</v>
      </c>
    </row>
    <row r="1123" spans="1:13" x14ac:dyDescent="0.55000000000000004">
      <c r="A1123">
        <v>1118</v>
      </c>
      <c r="C1123">
        <f t="shared" si="57"/>
        <v>6.9880990913343974E-2</v>
      </c>
      <c r="D1123">
        <f t="shared" si="58"/>
        <v>2.0487899380710985E-4</v>
      </c>
      <c r="E1123" s="2">
        <f t="shared" si="59"/>
        <v>2.9496216015487183E-2</v>
      </c>
      <c r="K1123">
        <v>1118</v>
      </c>
      <c r="L1123" s="14">
        <v>2.38123470674107E-4</v>
      </c>
      <c r="M1123" s="14">
        <v>-0.101863633501766</v>
      </c>
    </row>
    <row r="1124" spans="1:13" x14ac:dyDescent="0.55000000000000004">
      <c r="A1124">
        <v>1119</v>
      </c>
      <c r="C1124">
        <f t="shared" si="57"/>
        <v>0.20101571652860101</v>
      </c>
      <c r="D1124">
        <f t="shared" si="58"/>
        <v>1.2001935578913374E-4</v>
      </c>
      <c r="E1124" s="2">
        <f t="shared" si="59"/>
        <v>2.4039624180026017E-2</v>
      </c>
      <c r="K1124">
        <v>1119</v>
      </c>
      <c r="L1124" s="14">
        <v>2.1415628324342799E-4</v>
      </c>
      <c r="M1124" s="14">
        <v>4.59685489310405E-2</v>
      </c>
    </row>
    <row r="1125" spans="1:13" x14ac:dyDescent="0.55000000000000004">
      <c r="A1125">
        <v>1120</v>
      </c>
      <c r="C1125">
        <f t="shared" si="57"/>
        <v>0.2816997343711749</v>
      </c>
      <c r="D1125">
        <f t="shared" si="58"/>
        <v>5.0373892753689976E-6</v>
      </c>
      <c r="E1125" s="2">
        <f t="shared" si="59"/>
        <v>9.8827678642325473E-3</v>
      </c>
      <c r="K1125">
        <v>1120</v>
      </c>
      <c r="L1125" s="14">
        <v>1.36552326145303E-4</v>
      </c>
      <c r="M1125" s="14">
        <v>0.182287623115893</v>
      </c>
    </row>
    <row r="1126" spans="1:13" x14ac:dyDescent="0.55000000000000004">
      <c r="A1126">
        <v>1121</v>
      </c>
      <c r="C1126">
        <f t="shared" si="57"/>
        <v>0.29168305664635352</v>
      </c>
      <c r="D1126">
        <f t="shared" si="58"/>
        <v>-1.112088557667633E-4</v>
      </c>
      <c r="E1126" s="2">
        <f t="shared" si="59"/>
        <v>3.5086629696500654E-4</v>
      </c>
      <c r="K1126">
        <v>1121</v>
      </c>
      <c r="L1126" s="14">
        <v>2.4747991854954599E-5</v>
      </c>
      <c r="M1126" s="14">
        <v>0.27295163126105498</v>
      </c>
    </row>
    <row r="1127" spans="1:13" x14ac:dyDescent="0.55000000000000004">
      <c r="A1127">
        <v>1122</v>
      </c>
      <c r="C1127">
        <f t="shared" si="57"/>
        <v>0.22846007989482173</v>
      </c>
      <c r="D1127">
        <f t="shared" si="58"/>
        <v>-1.9954402210832286E-4</v>
      </c>
      <c r="E1127" s="2">
        <f t="shared" si="59"/>
        <v>4.4613222409891047E-3</v>
      </c>
      <c r="K1127">
        <v>1122</v>
      </c>
      <c r="L1127" s="14">
        <v>-9.3254630520862706E-5</v>
      </c>
      <c r="M1127" s="14">
        <v>0.29525321008789701</v>
      </c>
    </row>
    <row r="1128" spans="1:13" x14ac:dyDescent="0.55000000000000004">
      <c r="A1128">
        <v>1123</v>
      </c>
      <c r="C1128">
        <f t="shared" si="57"/>
        <v>0.10789843864699247</v>
      </c>
      <c r="D1128">
        <f t="shared" si="58"/>
        <v>-2.3779784495527316E-4</v>
      </c>
      <c r="E1128" s="2">
        <f t="shared" si="59"/>
        <v>1.8416756852304286E-2</v>
      </c>
      <c r="K1128">
        <v>1123</v>
      </c>
      <c r="L1128" s="14">
        <v>-1.87901052173001E-4</v>
      </c>
      <c r="M1128" s="14">
        <v>0.243606790830284</v>
      </c>
    </row>
    <row r="1129" spans="1:13" x14ac:dyDescent="0.55000000000000004">
      <c r="A1129">
        <v>1124</v>
      </c>
      <c r="C1129">
        <f t="shared" si="57"/>
        <v>-3.974343638275387E-2</v>
      </c>
      <c r="D1129">
        <f t="shared" si="58"/>
        <v>-2.1636942109997417E-4</v>
      </c>
      <c r="E1129" s="2">
        <f t="shared" si="59"/>
        <v>2.9135409275940497E-2</v>
      </c>
      <c r="K1129">
        <v>1124</v>
      </c>
      <c r="L1129" s="14">
        <v>-2.3548648965491099E-4</v>
      </c>
      <c r="M1129" s="14">
        <v>0.13094753958241101</v>
      </c>
    </row>
    <row r="1130" spans="1:13" x14ac:dyDescent="0.55000000000000004">
      <c r="A1130">
        <v>1125</v>
      </c>
      <c r="C1130">
        <f t="shared" si="57"/>
        <v>-0.17741054660566929</v>
      </c>
      <c r="D1130">
        <f t="shared" si="58"/>
        <v>-1.4063683325449383E-4</v>
      </c>
      <c r="E1130" s="2">
        <f t="shared" si="59"/>
        <v>2.6537130450415405E-2</v>
      </c>
      <c r="K1130">
        <v>1125</v>
      </c>
      <c r="L1130" s="14">
        <v>-2.2409287495062401E-4</v>
      </c>
      <c r="M1130" s="14">
        <v>-1.45083352934363E-2</v>
      </c>
    </row>
    <row r="1131" spans="1:13" x14ac:dyDescent="0.55000000000000004">
      <c r="A1131">
        <v>1126</v>
      </c>
      <c r="C1131">
        <f t="shared" si="57"/>
        <v>-0.27055134914826545</v>
      </c>
      <c r="D1131">
        <f t="shared" si="58"/>
        <v>-2.9607364652051359E-5</v>
      </c>
      <c r="E1131" s="2">
        <f t="shared" si="59"/>
        <v>1.3046400645852562E-2</v>
      </c>
      <c r="K1131">
        <v>1126</v>
      </c>
      <c r="L1131" s="14">
        <v>-1.56573809543683E-4</v>
      </c>
      <c r="M1131" s="14">
        <v>-0.15633050759186401</v>
      </c>
    </row>
    <row r="1132" spans="1:13" x14ac:dyDescent="0.55000000000000004">
      <c r="A1132">
        <v>1127</v>
      </c>
      <c r="C1132">
        <f t="shared" si="57"/>
        <v>-0.29578946582551441</v>
      </c>
      <c r="D1132">
        <f t="shared" si="58"/>
        <v>8.8852928404623859E-5</v>
      </c>
      <c r="E1132" s="2">
        <f t="shared" si="59"/>
        <v>1.3535579144205564E-3</v>
      </c>
      <c r="K1132">
        <v>1127</v>
      </c>
      <c r="L1132" s="14">
        <v>-4.9839862223129301E-5</v>
      </c>
      <c r="M1132" s="14">
        <v>-0.258998734459849</v>
      </c>
    </row>
    <row r="1133" spans="1:13" x14ac:dyDescent="0.55000000000000004">
      <c r="A1133">
        <v>1128</v>
      </c>
      <c r="C1133">
        <f t="shared" si="57"/>
        <v>-0.2467906613283285</v>
      </c>
      <c r="D1133">
        <f t="shared" si="58"/>
        <v>1.8501300930302424E-4</v>
      </c>
      <c r="E1133" s="2">
        <f t="shared" si="59"/>
        <v>2.5008460958291564E-3</v>
      </c>
      <c r="K1133">
        <v>1128</v>
      </c>
      <c r="L1133" s="14">
        <v>6.9376787775265601E-5</v>
      </c>
      <c r="M1133" s="14">
        <v>-0.29679912157086302</v>
      </c>
    </row>
    <row r="1134" spans="1:13" x14ac:dyDescent="0.55000000000000004">
      <c r="A1134">
        <v>1129</v>
      </c>
      <c r="C1134">
        <f t="shared" si="57"/>
        <v>-0.13585260277256406</v>
      </c>
      <c r="D1134">
        <f t="shared" si="58"/>
        <v>2.3473872463150358E-4</v>
      </c>
      <c r="E1134" s="2">
        <f t="shared" si="59"/>
        <v>1.5478277243776845E-2</v>
      </c>
      <c r="K1134">
        <v>1129</v>
      </c>
      <c r="L1134" s="14">
        <v>1.7121759089299901E-4</v>
      </c>
      <c r="M1134" s="14">
        <v>-0.26026432747637501</v>
      </c>
    </row>
    <row r="1135" spans="1:13" x14ac:dyDescent="0.55000000000000004">
      <c r="A1135">
        <v>1130</v>
      </c>
      <c r="C1135">
        <f t="shared" si="57"/>
        <v>9.1815955326744626E-3</v>
      </c>
      <c r="D1135">
        <f t="shared" si="58"/>
        <v>2.2554996797775746E-4</v>
      </c>
      <c r="E1135" s="2">
        <f t="shared" si="59"/>
        <v>2.8132116252186194E-2</v>
      </c>
      <c r="K1135">
        <v>1130</v>
      </c>
      <c r="L1135" s="14">
        <v>2.3017588621475999E-4</v>
      </c>
      <c r="M1135" s="14">
        <v>-0.15854471800275799</v>
      </c>
    </row>
    <row r="1136" spans="1:13" x14ac:dyDescent="0.55000000000000004">
      <c r="A1136">
        <v>1131</v>
      </c>
      <c r="C1136">
        <f t="shared" si="57"/>
        <v>0.151911406892386</v>
      </c>
      <c r="D1136">
        <f t="shared" si="58"/>
        <v>1.597529235781728E-4</v>
      </c>
      <c r="E1136" s="2">
        <f t="shared" si="59"/>
        <v>2.8570467237512904E-2</v>
      </c>
      <c r="K1136">
        <v>1131</v>
      </c>
      <c r="L1136" s="14">
        <v>2.3148520292650199E-4</v>
      </c>
      <c r="M1136" s="14">
        <v>-1.71166003653253E-2</v>
      </c>
    </row>
    <row r="1137" spans="1:13" x14ac:dyDescent="0.55000000000000004">
      <c r="A1137">
        <v>1132</v>
      </c>
      <c r="C1137">
        <f t="shared" si="57"/>
        <v>0.25651465716077015</v>
      </c>
      <c r="D1137">
        <f t="shared" si="58"/>
        <v>5.3861262685199349E-5</v>
      </c>
      <c r="E1137" s="2">
        <f t="shared" si="59"/>
        <v>1.6362549398333419E-2</v>
      </c>
      <c r="K1137">
        <v>1132</v>
      </c>
      <c r="L1137" s="14">
        <v>1.74817614535358E-4</v>
      </c>
      <c r="M1137" s="14">
        <v>0.128598476017283</v>
      </c>
    </row>
    <row r="1138" spans="1:13" x14ac:dyDescent="0.55000000000000004">
      <c r="A1138">
        <v>1133</v>
      </c>
      <c r="C1138">
        <f t="shared" si="57"/>
        <v>0.29673813538220822</v>
      </c>
      <c r="D1138">
        <f t="shared" si="58"/>
        <v>-6.554843983590983E-5</v>
      </c>
      <c r="E1138" s="2">
        <f t="shared" si="59"/>
        <v>2.9847503825872709E-3</v>
      </c>
      <c r="K1138">
        <v>1133</v>
      </c>
      <c r="L1138" s="14">
        <v>7.4365870094086797E-5</v>
      </c>
      <c r="M1138" s="14">
        <v>0.24210526631433599</v>
      </c>
    </row>
    <row r="1139" spans="1:13" x14ac:dyDescent="0.55000000000000004">
      <c r="A1139">
        <v>1134</v>
      </c>
      <c r="C1139">
        <f t="shared" si="57"/>
        <v>0.26248659636712218</v>
      </c>
      <c r="D1139">
        <f t="shared" si="58"/>
        <v>-1.6850686561022924E-4</v>
      </c>
      <c r="E1139" s="2">
        <f t="shared" si="59"/>
        <v>1.0555152627643998E-3</v>
      </c>
      <c r="K1139">
        <v>1134</v>
      </c>
      <c r="L1139" s="14">
        <v>-4.4711267844613797E-5</v>
      </c>
      <c r="M1139" s="14">
        <v>0.29497529075092899</v>
      </c>
    </row>
    <row r="1140" spans="1:13" x14ac:dyDescent="0.55000000000000004">
      <c r="A1140">
        <v>1135</v>
      </c>
      <c r="C1140">
        <f t="shared" si="57"/>
        <v>0.16235645444280808</v>
      </c>
      <c r="D1140">
        <f t="shared" si="58"/>
        <v>-2.2917361995958665E-4</v>
      </c>
      <c r="E1140" s="2">
        <f t="shared" si="59"/>
        <v>1.2456896853413207E-2</v>
      </c>
      <c r="K1140">
        <v>1135</v>
      </c>
      <c r="L1140" s="14">
        <v>-1.5259019138306199E-4</v>
      </c>
      <c r="M1140" s="14">
        <v>0.27396692372509901</v>
      </c>
    </row>
    <row r="1141" spans="1:13" x14ac:dyDescent="0.55000000000000004">
      <c r="A1141">
        <v>1136</v>
      </c>
      <c r="C1141">
        <f t="shared" si="57"/>
        <v>2.1478264656162684E-2</v>
      </c>
      <c r="D1141">
        <f t="shared" si="58"/>
        <v>-2.3232262629612017E-4</v>
      </c>
      <c r="E1141" s="2">
        <f t="shared" si="59"/>
        <v>2.6524544527162748E-2</v>
      </c>
      <c r="K1141">
        <v>1136</v>
      </c>
      <c r="L1141" s="14">
        <v>-2.2225195488879799E-4</v>
      </c>
      <c r="M1141" s="14">
        <v>0.184341841084911</v>
      </c>
    </row>
    <row r="1142" spans="1:13" x14ac:dyDescent="0.55000000000000004">
      <c r="A1142">
        <v>1137</v>
      </c>
      <c r="C1142">
        <f t="shared" si="57"/>
        <v>-0.12479051683275411</v>
      </c>
      <c r="D1142">
        <f t="shared" si="58"/>
        <v>-1.7716355040544272E-4</v>
      </c>
      <c r="E1142" s="2">
        <f t="shared" si="59"/>
        <v>3.0045964344164847E-2</v>
      </c>
      <c r="K1142">
        <v>1137</v>
      </c>
      <c r="L1142" s="14">
        <v>-2.36249337541604E-4</v>
      </c>
      <c r="M1142" s="14">
        <v>4.8547200771248203E-2</v>
      </c>
    </row>
    <row r="1143" spans="1:13" x14ac:dyDescent="0.55000000000000004">
      <c r="A1143">
        <v>1138</v>
      </c>
      <c r="C1143">
        <f t="shared" si="57"/>
        <v>-0.23973950897279755</v>
      </c>
      <c r="D1143">
        <f t="shared" si="58"/>
        <v>-7.7540157674560101E-5</v>
      </c>
      <c r="E1143" s="2">
        <f t="shared" si="59"/>
        <v>1.9693385083186483E-2</v>
      </c>
      <c r="K1143">
        <v>1138</v>
      </c>
      <c r="L1143" s="14">
        <v>-1.9107660802262599E-4</v>
      </c>
      <c r="M1143" s="14">
        <v>-9.9406387140542701E-2</v>
      </c>
    </row>
    <row r="1144" spans="1:13" x14ac:dyDescent="0.55000000000000004">
      <c r="A1144">
        <v>1139</v>
      </c>
      <c r="C1144">
        <f t="shared" si="57"/>
        <v>-0.29451893766898934</v>
      </c>
      <c r="D1144">
        <f t="shared" si="58"/>
        <v>4.1544180215658322E-5</v>
      </c>
      <c r="E1144" s="2">
        <f t="shared" si="59"/>
        <v>5.1920540143888068E-3</v>
      </c>
      <c r="K1144">
        <v>1139</v>
      </c>
      <c r="L1144" s="14">
        <v>-9.8047556671161402E-5</v>
      </c>
      <c r="M1144" s="14">
        <v>-0.222463028720529</v>
      </c>
    </row>
    <row r="1145" spans="1:13" x14ac:dyDescent="0.55000000000000004">
      <c r="A1145">
        <v>1140</v>
      </c>
      <c r="C1145">
        <f t="shared" si="57"/>
        <v>-0.27538032097762455</v>
      </c>
      <c r="D1145">
        <f t="shared" si="58"/>
        <v>1.5020180455332149E-4</v>
      </c>
      <c r="E1145" s="2">
        <f t="shared" si="59"/>
        <v>2.0799707569302893E-4</v>
      </c>
      <c r="K1145">
        <v>1140</v>
      </c>
      <c r="L1145" s="14">
        <v>1.9538113491478498E-5</v>
      </c>
      <c r="M1145" s="14">
        <v>-0.289802424697021</v>
      </c>
    </row>
    <row r="1146" spans="1:13" x14ac:dyDescent="0.55000000000000004">
      <c r="A1146">
        <v>1141</v>
      </c>
      <c r="C1146">
        <f t="shared" si="57"/>
        <v>-0.18712704827803592</v>
      </c>
      <c r="D1146">
        <f t="shared" si="58"/>
        <v>2.2116194195162848E-4</v>
      </c>
      <c r="E1146" s="2">
        <f t="shared" si="59"/>
        <v>9.4929863084505222E-3</v>
      </c>
      <c r="K1146">
        <v>1141</v>
      </c>
      <c r="L1146" s="14">
        <v>1.32230341924521E-4</v>
      </c>
      <c r="M1146" s="14">
        <v>-0.28455900560442099</v>
      </c>
    </row>
    <row r="1147" spans="1:13" x14ac:dyDescent="0.55000000000000004">
      <c r="A1147">
        <v>1142</v>
      </c>
      <c r="C1147">
        <f t="shared" si="57"/>
        <v>-5.1908830786208053E-2</v>
      </c>
      <c r="D1147">
        <f t="shared" si="58"/>
        <v>2.3661509364432162E-4</v>
      </c>
      <c r="E1147" s="2">
        <f t="shared" si="59"/>
        <v>2.437882131918415E-2</v>
      </c>
      <c r="K1147">
        <v>1142</v>
      </c>
      <c r="L1147" s="14">
        <v>2.11804660925079E-4</v>
      </c>
      <c r="M1147" s="14">
        <v>-0.208046018282282</v>
      </c>
    </row>
    <row r="1148" spans="1:13" x14ac:dyDescent="0.55000000000000004">
      <c r="A1148">
        <v>1143</v>
      </c>
      <c r="C1148">
        <f t="shared" si="57"/>
        <v>9.6337409081528241E-2</v>
      </c>
      <c r="D1148">
        <f t="shared" si="58"/>
        <v>1.9268284428315533E-4</v>
      </c>
      <c r="E1148" s="2">
        <f t="shared" si="59"/>
        <v>3.08929921815616E-2</v>
      </c>
      <c r="K1148">
        <v>1143</v>
      </c>
      <c r="L1148" s="14">
        <v>2.38331188656227E-4</v>
      </c>
      <c r="M1148" s="14">
        <v>-7.9426615057547501E-2</v>
      </c>
    </row>
    <row r="1149" spans="1:13" x14ac:dyDescent="0.55000000000000004">
      <c r="A1149">
        <v>1144</v>
      </c>
      <c r="C1149">
        <f t="shared" si="57"/>
        <v>0.22040498990107357</v>
      </c>
      <c r="D1149">
        <f t="shared" si="58"/>
        <v>1.0039126243975605E-4</v>
      </c>
      <c r="E1149" s="2">
        <f t="shared" si="59"/>
        <v>2.2897534567225833E-2</v>
      </c>
      <c r="K1149">
        <v>1144</v>
      </c>
      <c r="L1149" s="14">
        <v>2.05166191689067E-4</v>
      </c>
      <c r="M1149" s="14">
        <v>6.9085676635298299E-2</v>
      </c>
    </row>
    <row r="1150" spans="1:13" x14ac:dyDescent="0.55000000000000004">
      <c r="A1150">
        <v>1145</v>
      </c>
      <c r="C1150">
        <f t="shared" si="57"/>
        <v>0.28915556402492043</v>
      </c>
      <c r="D1150">
        <f t="shared" si="58"/>
        <v>-1.7096410196187185E-5</v>
      </c>
      <c r="E1150" s="2">
        <f t="shared" si="59"/>
        <v>7.8961941449256414E-3</v>
      </c>
      <c r="K1150">
        <v>1145</v>
      </c>
      <c r="L1150" s="14">
        <v>1.20616049254729E-4</v>
      </c>
      <c r="M1150" s="14">
        <v>0.20029503203841001</v>
      </c>
    </row>
    <row r="1151" spans="1:13" x14ac:dyDescent="0.55000000000000004">
      <c r="A1151">
        <v>1146</v>
      </c>
      <c r="C1151">
        <f t="shared" si="57"/>
        <v>0.28533418649471465</v>
      </c>
      <c r="D1151">
        <f t="shared" si="58"/>
        <v>-1.3029324423665168E-4</v>
      </c>
      <c r="E1151" s="2">
        <f t="shared" si="59"/>
        <v>1.5959484619961393E-5</v>
      </c>
      <c r="K1151">
        <v>1146</v>
      </c>
      <c r="L1151" s="14">
        <v>5.8568690368973998E-6</v>
      </c>
      <c r="M1151" s="14">
        <v>0.28133925412733202</v>
      </c>
    </row>
    <row r="1152" spans="1:13" x14ac:dyDescent="0.55000000000000004">
      <c r="A1152">
        <v>1147</v>
      </c>
      <c r="C1152">
        <f t="shared" si="57"/>
        <v>0.20989994252228397</v>
      </c>
      <c r="D1152">
        <f t="shared" si="58"/>
        <v>-2.1078922033762647E-4</v>
      </c>
      <c r="E1152" s="2">
        <f t="shared" si="59"/>
        <v>6.7273414551301805E-3</v>
      </c>
      <c r="K1152">
        <v>1147</v>
      </c>
      <c r="L1152" s="14">
        <v>-1.10369200364603E-4</v>
      </c>
      <c r="M1152" s="14">
        <v>0.29192031471803898</v>
      </c>
    </row>
    <row r="1153" spans="1:13" x14ac:dyDescent="0.55000000000000004">
      <c r="A1153">
        <v>1148</v>
      </c>
      <c r="C1153">
        <f t="shared" si="57"/>
        <v>8.178523731739118E-2</v>
      </c>
      <c r="D1153">
        <f t="shared" si="58"/>
        <v>-2.3838154521846851E-4</v>
      </c>
      <c r="E1153" s="2">
        <f t="shared" si="59"/>
        <v>2.1786611432443207E-2</v>
      </c>
      <c r="K1153">
        <v>1148</v>
      </c>
      <c r="L1153" s="14">
        <v>-1.98952618853977E-4</v>
      </c>
      <c r="M1153" s="14">
        <v>0.22938812154545499</v>
      </c>
    </row>
    <row r="1154" spans="1:13" x14ac:dyDescent="0.55000000000000004">
      <c r="A1154">
        <v>1149</v>
      </c>
      <c r="C1154">
        <f t="shared" si="57"/>
        <v>-6.6855838558383049E-2</v>
      </c>
      <c r="D1154">
        <f t="shared" si="58"/>
        <v>-2.0614512693439095E-4</v>
      </c>
      <c r="E1154" s="2">
        <f t="shared" si="59"/>
        <v>3.1067618928319305E-2</v>
      </c>
      <c r="K1154">
        <v>1149</v>
      </c>
      <c r="L1154" s="14">
        <v>-2.3770711973892901E-4</v>
      </c>
      <c r="M1154" s="14">
        <v>0.10940425031121701</v>
      </c>
    </row>
    <row r="1155" spans="1:13" x14ac:dyDescent="0.55000000000000004">
      <c r="A1155">
        <v>1150</v>
      </c>
      <c r="C1155">
        <f t="shared" si="57"/>
        <v>-0.19871750816538503</v>
      </c>
      <c r="D1155">
        <f t="shared" si="58"/>
        <v>-1.2217062698465398E-4</v>
      </c>
      <c r="E1155" s="2">
        <f t="shared" si="59"/>
        <v>2.5836355540639355E-2</v>
      </c>
      <c r="K1155">
        <v>1150</v>
      </c>
      <c r="L1155" s="14">
        <v>-2.1692639785735301E-4</v>
      </c>
      <c r="M1155" s="14">
        <v>-3.7980594108161202E-2</v>
      </c>
    </row>
    <row r="1156" spans="1:13" x14ac:dyDescent="0.55000000000000004">
      <c r="A1156">
        <v>1151</v>
      </c>
      <c r="C1156">
        <f t="shared" si="57"/>
        <v>-0.28070527185577826</v>
      </c>
      <c r="D1156">
        <f t="shared" si="58"/>
        <v>-7.533874814910792E-6</v>
      </c>
      <c r="E1156" s="2">
        <f t="shared" si="59"/>
        <v>1.0994006647506062E-2</v>
      </c>
      <c r="K1156">
        <v>1151</v>
      </c>
      <c r="L1156" s="14">
        <v>-1.4181511391872899E-4</v>
      </c>
      <c r="M1156" s="14">
        <v>-0.17585296311865001</v>
      </c>
    </row>
    <row r="1157" spans="1:13" x14ac:dyDescent="0.55000000000000004">
      <c r="A1157">
        <v>1152</v>
      </c>
      <c r="C1157">
        <f t="shared" si="57"/>
        <v>-0.29224192910893337</v>
      </c>
      <c r="D1157">
        <f t="shared" si="58"/>
        <v>1.0899372113225304E-4</v>
      </c>
      <c r="E1157" s="2">
        <f t="shared" si="59"/>
        <v>5.0895642024951322E-4</v>
      </c>
      <c r="K1157">
        <v>1152</v>
      </c>
      <c r="L1157" s="14">
        <v>-3.1185354942063202E-5</v>
      </c>
      <c r="M1157" s="14">
        <v>-0.26968186660348997</v>
      </c>
    </row>
    <row r="1158" spans="1:13" x14ac:dyDescent="0.55000000000000004">
      <c r="A1158">
        <v>1153</v>
      </c>
      <c r="C1158">
        <f t="shared" ref="C1158:C1221" si="60">$D$1*COS($B$2*(A1158-$L$2)+$B$1)</f>
        <v>-0.23043202212736838</v>
      </c>
      <c r="D1158">
        <f t="shared" ref="D1158:D1221" si="61">$D$2*COS($B$2*(A1158-$L$3)+$B$3)</f>
        <v>1.9816619048076891E-4</v>
      </c>
      <c r="E1158" s="2">
        <f t="shared" ref="E1158:E1221" si="62">(M1158-C1158)^2</f>
        <v>4.2948691872383236E-3</v>
      </c>
      <c r="K1158">
        <v>1153</v>
      </c>
      <c r="L1158" s="14">
        <v>8.72549696397398E-5</v>
      </c>
      <c r="M1158" s="14">
        <v>-0.29596727361264402</v>
      </c>
    </row>
    <row r="1159" spans="1:13" x14ac:dyDescent="0.55000000000000004">
      <c r="A1159">
        <v>1154</v>
      </c>
      <c r="C1159">
        <f t="shared" si="60"/>
        <v>-0.11078853471388156</v>
      </c>
      <c r="D1159">
        <f t="shared" si="61"/>
        <v>2.3760312303083429E-4</v>
      </c>
      <c r="E1159" s="2">
        <f t="shared" si="62"/>
        <v>1.88615356698669E-2</v>
      </c>
      <c r="K1159">
        <v>1154</v>
      </c>
      <c r="L1159" s="14">
        <v>1.8384174578473599E-4</v>
      </c>
      <c r="M1159" s="14">
        <v>-0.24812584089784201</v>
      </c>
    </row>
    <row r="1160" spans="1:13" x14ac:dyDescent="0.55000000000000004">
      <c r="A1160">
        <v>1155</v>
      </c>
      <c r="C1160">
        <f t="shared" si="60"/>
        <v>3.6660539675034513E-2</v>
      </c>
      <c r="D1160">
        <f t="shared" si="61"/>
        <v>2.1740667997721241E-4</v>
      </c>
      <c r="E1160" s="2">
        <f t="shared" si="62"/>
        <v>3.0555141993872652E-2</v>
      </c>
      <c r="K1160">
        <v>1155</v>
      </c>
      <c r="L1160" s="14">
        <v>2.3438421622655199E-4</v>
      </c>
      <c r="M1160" s="14">
        <v>-0.138139752069209</v>
      </c>
    </row>
    <row r="1161" spans="1:13" x14ac:dyDescent="0.55000000000000004">
      <c r="A1161">
        <v>1156</v>
      </c>
      <c r="C1161">
        <f t="shared" si="60"/>
        <v>0.17490859134894601</v>
      </c>
      <c r="D1161">
        <f t="shared" si="61"/>
        <v>1.4264574281894264E-4</v>
      </c>
      <c r="E1161" s="2">
        <f t="shared" si="62"/>
        <v>2.8380219271716672E-2</v>
      </c>
      <c r="K1161">
        <v>1156</v>
      </c>
      <c r="L1161" s="14">
        <v>2.2622370570031199E-4</v>
      </c>
      <c r="M1161" s="14">
        <v>6.4442946219639098E-3</v>
      </c>
    </row>
    <row r="1162" spans="1:13" x14ac:dyDescent="0.55000000000000004">
      <c r="A1162">
        <v>1157</v>
      </c>
      <c r="C1162">
        <f t="shared" si="60"/>
        <v>0.26925827337516095</v>
      </c>
      <c r="D1162">
        <f t="shared" si="61"/>
        <v>3.2083730947061129E-5</v>
      </c>
      <c r="E1162" s="2">
        <f t="shared" si="62"/>
        <v>1.4362571303590175E-2</v>
      </c>
      <c r="K1162">
        <v>1157</v>
      </c>
      <c r="L1162" s="14">
        <v>1.6140406469144399E-4</v>
      </c>
      <c r="M1162" s="14">
        <v>0.149414327747565</v>
      </c>
    </row>
    <row r="1163" spans="1:13" x14ac:dyDescent="0.55000000000000004">
      <c r="A1163">
        <v>1158</v>
      </c>
      <c r="C1163">
        <f t="shared" si="60"/>
        <v>0.29602980429880699</v>
      </c>
      <c r="D1163">
        <f t="shared" si="61"/>
        <v>-8.6530621120681973E-5</v>
      </c>
      <c r="E1163" s="2">
        <f t="shared" si="62"/>
        <v>1.6865139884782757E-3</v>
      </c>
      <c r="K1163">
        <v>1158</v>
      </c>
      <c r="L1163" s="14">
        <v>5.61597744024802E-5</v>
      </c>
      <c r="M1163" s="14">
        <v>0.25496261558959199</v>
      </c>
    </row>
    <row r="1164" spans="1:13" x14ac:dyDescent="0.55000000000000004">
      <c r="A1164">
        <v>1159</v>
      </c>
      <c r="C1164">
        <f t="shared" si="60"/>
        <v>0.24850409415738239</v>
      </c>
      <c r="D1164">
        <f t="shared" si="61"/>
        <v>-1.8342761120849167E-4</v>
      </c>
      <c r="E1164" s="2">
        <f t="shared" si="62"/>
        <v>2.3184071427356256E-3</v>
      </c>
      <c r="K1164">
        <v>1159</v>
      </c>
      <c r="L1164" s="14">
        <v>-6.3150079775532904E-5</v>
      </c>
      <c r="M1164" s="14">
        <v>0.296653934683968</v>
      </c>
    </row>
    <row r="1165" spans="1:13" x14ac:dyDescent="0.55000000000000004">
      <c r="A1165">
        <v>1160</v>
      </c>
      <c r="C1165">
        <f t="shared" si="60"/>
        <v>0.13860909443358815</v>
      </c>
      <c r="D1165">
        <f t="shared" si="61"/>
        <v>-2.3428813723056491E-4</v>
      </c>
      <c r="E1165" s="2">
        <f t="shared" si="62"/>
        <v>1.5734526541171742E-2</v>
      </c>
      <c r="K1165">
        <v>1160</v>
      </c>
      <c r="L1165" s="14">
        <v>-1.6664360471911E-4</v>
      </c>
      <c r="M1165" s="14">
        <v>0.26404643552933899</v>
      </c>
    </row>
    <row r="1166" spans="1:13" x14ac:dyDescent="0.55000000000000004">
      <c r="A1166">
        <v>1161</v>
      </c>
      <c r="C1166">
        <f t="shared" si="60"/>
        <v>-6.0738663448978358E-3</v>
      </c>
      <c r="D1166">
        <f t="shared" si="61"/>
        <v>-2.2634727921027803E-4</v>
      </c>
      <c r="E1166" s="2">
        <f t="shared" si="62"/>
        <v>2.9371356300389E-2</v>
      </c>
      <c r="K1166">
        <v>1161</v>
      </c>
      <c r="L1166" s="14">
        <v>-2.28400205078914E-4</v>
      </c>
      <c r="M1166" s="14">
        <v>0.16530686857122101</v>
      </c>
    </row>
    <row r="1167" spans="1:13" x14ac:dyDescent="0.55000000000000004">
      <c r="A1167">
        <v>1162</v>
      </c>
      <c r="C1167">
        <f t="shared" si="60"/>
        <v>-0.14923241469730286</v>
      </c>
      <c r="D1167">
        <f t="shared" si="61"/>
        <v>-1.6159802513102155E-4</v>
      </c>
      <c r="E1167" s="2">
        <f t="shared" si="62"/>
        <v>3.0414517858708395E-2</v>
      </c>
      <c r="K1167">
        <v>1162</v>
      </c>
      <c r="L1167" s="14">
        <v>-2.3295255718469899E-4</v>
      </c>
      <c r="M1167" s="14">
        <v>2.5165170890079601E-2</v>
      </c>
    </row>
    <row r="1168" spans="1:13" x14ac:dyDescent="0.55000000000000004">
      <c r="A1168">
        <v>1163</v>
      </c>
      <c r="C1168">
        <f t="shared" si="60"/>
        <v>-0.25493677253120645</v>
      </c>
      <c r="D1168">
        <f t="shared" si="61"/>
        <v>-5.6291072960133093E-5</v>
      </c>
      <c r="E1168" s="2">
        <f t="shared" si="62"/>
        <v>1.7864319975761715E-2</v>
      </c>
      <c r="K1168">
        <v>1163</v>
      </c>
      <c r="L1168" s="14">
        <v>-1.79160496210827E-4</v>
      </c>
      <c r="M1168" s="14">
        <v>-0.121279299953869</v>
      </c>
    </row>
    <row r="1169" spans="1:13" x14ac:dyDescent="0.55000000000000004">
      <c r="A1169">
        <v>1164</v>
      </c>
      <c r="C1169">
        <f t="shared" si="60"/>
        <v>-0.29665737410102372</v>
      </c>
      <c r="D1169">
        <f t="shared" si="61"/>
        <v>6.3143752001975286E-5</v>
      </c>
      <c r="E1169" s="2">
        <f t="shared" si="62"/>
        <v>3.517528578456065E-3</v>
      </c>
      <c r="K1169">
        <v>1164</v>
      </c>
      <c r="L1169" s="14">
        <v>-8.0496577529925003E-5</v>
      </c>
      <c r="M1169" s="14">
        <v>-0.237348617762216</v>
      </c>
    </row>
    <row r="1170" spans="1:13" x14ac:dyDescent="0.55000000000000004">
      <c r="A1170">
        <v>1165</v>
      </c>
      <c r="C1170">
        <f t="shared" si="60"/>
        <v>-0.26392322781355676</v>
      </c>
      <c r="D1170">
        <f t="shared" si="61"/>
        <v>1.6673082617607688E-4</v>
      </c>
      <c r="E1170" s="2">
        <f t="shared" si="62"/>
        <v>9.0295887000229247E-4</v>
      </c>
      <c r="K1170">
        <v>1165</v>
      </c>
      <c r="L1170" s="14">
        <v>3.8328208357860299E-5</v>
      </c>
      <c r="M1170" s="14">
        <v>-0.29397250184808699</v>
      </c>
    </row>
    <row r="1171" spans="1:13" x14ac:dyDescent="0.55000000000000004">
      <c r="A1171">
        <v>1166</v>
      </c>
      <c r="C1171">
        <f t="shared" si="60"/>
        <v>-0.16494991440561421</v>
      </c>
      <c r="D1171">
        <f t="shared" si="61"/>
        <v>2.2847197738766288E-4</v>
      </c>
      <c r="E1171" s="2">
        <f t="shared" si="62"/>
        <v>1.2548308957893545E-2</v>
      </c>
      <c r="K1171">
        <v>1166</v>
      </c>
      <c r="L1171" s="14">
        <v>1.4755345669147701E-4</v>
      </c>
      <c r="M1171" s="14">
        <v>-0.276969149173102</v>
      </c>
    </row>
    <row r="1172" spans="1:13" x14ac:dyDescent="0.55000000000000004">
      <c r="A1172">
        <v>1167</v>
      </c>
      <c r="C1172">
        <f t="shared" si="60"/>
        <v>-2.4577649350479243E-2</v>
      </c>
      <c r="D1172">
        <f t="shared" si="61"/>
        <v>2.3287147808252466E-4</v>
      </c>
      <c r="E1172" s="2">
        <f t="shared" si="62"/>
        <v>2.7562476221530057E-2</v>
      </c>
      <c r="K1172">
        <v>1167</v>
      </c>
      <c r="L1172" s="14">
        <v>2.19823026441522E-4</v>
      </c>
      <c r="M1172" s="14">
        <v>-0.19059715489585199</v>
      </c>
    </row>
    <row r="1173" spans="1:13" x14ac:dyDescent="0.55000000000000004">
      <c r="A1173">
        <v>1168</v>
      </c>
      <c r="C1173">
        <f t="shared" si="60"/>
        <v>0.12196308763583917</v>
      </c>
      <c r="D1173">
        <f t="shared" si="61"/>
        <v>1.7882514632037638E-4</v>
      </c>
      <c r="E1173" s="2">
        <f t="shared" si="62"/>
        <v>3.1845119313367261E-2</v>
      </c>
      <c r="K1173">
        <v>1168</v>
      </c>
      <c r="L1173" s="14">
        <v>2.37036555536236E-4</v>
      </c>
      <c r="M1173" s="14">
        <v>-5.64889207960282E-2</v>
      </c>
    </row>
    <row r="1174" spans="1:13" x14ac:dyDescent="0.55000000000000004">
      <c r="A1174">
        <v>1169</v>
      </c>
      <c r="C1174">
        <f t="shared" si="60"/>
        <v>0.23789366040336488</v>
      </c>
      <c r="D1174">
        <f t="shared" si="61"/>
        <v>7.9897472167546622E-5</v>
      </c>
      <c r="E1174" s="2">
        <f t="shared" si="62"/>
        <v>2.1352909128105495E-2</v>
      </c>
      <c r="K1174">
        <v>1169</v>
      </c>
      <c r="L1174" s="14">
        <v>1.94882808828864E-4</v>
      </c>
      <c r="M1174" s="14">
        <v>9.1767313948984894E-2</v>
      </c>
    </row>
    <row r="1175" spans="1:13" x14ac:dyDescent="0.55000000000000004">
      <c r="A1175">
        <v>1170</v>
      </c>
      <c r="C1175">
        <f t="shared" si="60"/>
        <v>0.29411793881105469</v>
      </c>
      <c r="D1175">
        <f t="shared" si="61"/>
        <v>-3.9082783394394225E-5</v>
      </c>
      <c r="E1175" s="2">
        <f t="shared" si="62"/>
        <v>5.941030906497306E-3</v>
      </c>
      <c r="K1175">
        <v>1170</v>
      </c>
      <c r="L1175" s="14">
        <v>1.03919453685128E-4</v>
      </c>
      <c r="M1175" s="14">
        <v>0.21703985563238901</v>
      </c>
    </row>
    <row r="1176" spans="1:13" x14ac:dyDescent="0.55000000000000004">
      <c r="A1176">
        <v>1171</v>
      </c>
      <c r="C1176">
        <f t="shared" si="60"/>
        <v>0.27652481409194218</v>
      </c>
      <c r="D1176">
        <f t="shared" si="61"/>
        <v>-1.4825408412412117E-4</v>
      </c>
      <c r="E1176" s="2">
        <f t="shared" si="62"/>
        <v>1.3061301140496662E-4</v>
      </c>
      <c r="K1176">
        <v>1171</v>
      </c>
      <c r="L1176" s="14">
        <v>-1.3071173303535901E-5</v>
      </c>
      <c r="M1176" s="14">
        <v>0.28795341905514599</v>
      </c>
    </row>
    <row r="1177" spans="1:13" x14ac:dyDescent="0.55000000000000004">
      <c r="A1177">
        <v>1172</v>
      </c>
      <c r="C1177">
        <f t="shared" si="60"/>
        <v>0.18952978971684797</v>
      </c>
      <c r="D1177">
        <f t="shared" si="61"/>
        <v>-2.2021673468710149E-4</v>
      </c>
      <c r="E1177" s="2">
        <f t="shared" si="62"/>
        <v>9.4512369836645665E-3</v>
      </c>
      <c r="K1177">
        <v>1172</v>
      </c>
      <c r="L1177" s="14">
        <v>-1.2678804385065701E-4</v>
      </c>
      <c r="M1177" s="14">
        <v>0.28674726234221798</v>
      </c>
    </row>
    <row r="1178" spans="1:13" x14ac:dyDescent="0.55000000000000004">
      <c r="A1178">
        <v>1173</v>
      </c>
      <c r="C1178">
        <f t="shared" si="60"/>
        <v>5.4966783094678624E-2</v>
      </c>
      <c r="D1178">
        <f t="shared" si="61"/>
        <v>-2.3690962664452313E-4</v>
      </c>
      <c r="E1178" s="2">
        <f t="shared" si="62"/>
        <v>2.5203687200847306E-2</v>
      </c>
      <c r="K1178">
        <v>1173</v>
      </c>
      <c r="L1178" s="14">
        <v>-2.0875006227945899E-4</v>
      </c>
      <c r="M1178" s="14">
        <v>0.21372347492481</v>
      </c>
    </row>
    <row r="1179" spans="1:13" x14ac:dyDescent="0.55000000000000004">
      <c r="A1179">
        <v>1174</v>
      </c>
      <c r="C1179">
        <f t="shared" si="60"/>
        <v>-9.3391727476714967E-2</v>
      </c>
      <c r="D1179">
        <f t="shared" si="61"/>
        <v>-1.9414319597346462E-4</v>
      </c>
      <c r="E1179" s="2">
        <f t="shared" si="62"/>
        <v>3.2603013163703239E-2</v>
      </c>
      <c r="K1179">
        <v>1174</v>
      </c>
      <c r="L1179" s="14">
        <v>-2.3842933261900099E-4</v>
      </c>
      <c r="M1179" s="14">
        <v>8.7171317368300999E-2</v>
      </c>
    </row>
    <row r="1180" spans="1:13" x14ac:dyDescent="0.55000000000000004">
      <c r="A1180">
        <v>1175</v>
      </c>
      <c r="C1180">
        <f t="shared" si="60"/>
        <v>-0.21831088299304036</v>
      </c>
      <c r="D1180">
        <f t="shared" si="61"/>
        <v>-1.0265091532728592E-4</v>
      </c>
      <c r="E1180" s="2">
        <f t="shared" si="62"/>
        <v>2.4679607413526025E-2</v>
      </c>
      <c r="K1180">
        <v>1175</v>
      </c>
      <c r="L1180" s="14">
        <v>-2.08392497495917E-4</v>
      </c>
      <c r="M1180" s="14">
        <v>-6.1213437394691997E-2</v>
      </c>
    </row>
    <row r="1181" spans="1:13" x14ac:dyDescent="0.55000000000000004">
      <c r="A1181">
        <v>1176</v>
      </c>
      <c r="C1181">
        <f t="shared" si="60"/>
        <v>-0.28843860850667064</v>
      </c>
      <c r="D1181">
        <f t="shared" si="61"/>
        <v>1.4604581355810664E-5</v>
      </c>
      <c r="E1181" s="2">
        <f t="shared" si="62"/>
        <v>8.8683093605955148E-3</v>
      </c>
      <c r="K1181">
        <v>1176</v>
      </c>
      <c r="L1181" s="14">
        <v>-1.26162468601781E-4</v>
      </c>
      <c r="M1181" s="14">
        <v>-0.194266907021588</v>
      </c>
    </row>
    <row r="1182" spans="1:13" x14ac:dyDescent="0.55000000000000004">
      <c r="A1182">
        <v>1177</v>
      </c>
      <c r="C1182">
        <f t="shared" si="60"/>
        <v>-0.28617432308947033</v>
      </c>
      <c r="D1182">
        <f t="shared" si="61"/>
        <v>1.2819463595916558E-4</v>
      </c>
      <c r="E1182" s="2">
        <f t="shared" si="62"/>
        <v>5.6389563195272609E-5</v>
      </c>
      <c r="K1182">
        <v>1177</v>
      </c>
      <c r="L1182" s="14">
        <v>-1.2334266791195201E-5</v>
      </c>
      <c r="M1182" s="14">
        <v>-0.278665024640529</v>
      </c>
    </row>
    <row r="1183" spans="1:13" x14ac:dyDescent="0.55000000000000004">
      <c r="A1183">
        <v>1178</v>
      </c>
      <c r="C1183">
        <f t="shared" si="60"/>
        <v>-0.21208631465343716</v>
      </c>
      <c r="D1183">
        <f t="shared" si="61"/>
        <v>2.0961053906552339E-4</v>
      </c>
      <c r="E1183" s="2">
        <f t="shared" si="62"/>
        <v>6.5907514940532303E-3</v>
      </c>
      <c r="K1183">
        <v>1178</v>
      </c>
      <c r="L1183" s="14">
        <v>1.04583128653482E-4</v>
      </c>
      <c r="M1183" s="14">
        <v>-0.29326975812594103</v>
      </c>
    </row>
    <row r="1184" spans="1:13" x14ac:dyDescent="0.55000000000000004">
      <c r="A1184">
        <v>1179</v>
      </c>
      <c r="C1184">
        <f t="shared" si="60"/>
        <v>-8.4769111664575264E-2</v>
      </c>
      <c r="D1184">
        <f t="shared" si="61"/>
        <v>2.3841861510640565E-4</v>
      </c>
      <c r="E1184" s="2">
        <f t="shared" si="62"/>
        <v>2.2396364525614269E-2</v>
      </c>
      <c r="K1184">
        <v>1179</v>
      </c>
      <c r="L1184" s="14">
        <v>1.95307030740266E-4</v>
      </c>
      <c r="M1184" s="14">
        <v>-0.23442326137521399</v>
      </c>
    </row>
    <row r="1185" spans="1:13" x14ac:dyDescent="0.55000000000000004">
      <c r="A1185">
        <v>1180</v>
      </c>
      <c r="C1185">
        <f t="shared" si="60"/>
        <v>6.3823351560316197E-2</v>
      </c>
      <c r="D1185">
        <f t="shared" si="61"/>
        <v>2.0738864422187867E-4</v>
      </c>
      <c r="E1185" s="2">
        <f t="shared" si="62"/>
        <v>3.264792066056791E-2</v>
      </c>
      <c r="K1185">
        <v>1180</v>
      </c>
      <c r="L1185" s="14">
        <v>2.3711507538129399E-4</v>
      </c>
      <c r="M1185" s="14">
        <v>-0.116864004556729</v>
      </c>
    </row>
    <row r="1186" spans="1:13" x14ac:dyDescent="0.55000000000000004">
      <c r="A1186">
        <v>1181</v>
      </c>
      <c r="C1186">
        <f t="shared" si="60"/>
        <v>0.196397498833708</v>
      </c>
      <c r="D1186">
        <f t="shared" si="61"/>
        <v>1.2430849504379554E-4</v>
      </c>
      <c r="E1186" s="2">
        <f t="shared" si="62"/>
        <v>2.7699920740632232E-2</v>
      </c>
      <c r="K1186">
        <v>1181</v>
      </c>
      <c r="L1186" s="14">
        <v>2.1953617843794001E-4</v>
      </c>
      <c r="M1186" s="14">
        <v>2.9964567174639301E-2</v>
      </c>
    </row>
    <row r="1187" spans="1:13" x14ac:dyDescent="0.55000000000000004">
      <c r="A1187">
        <v>1182</v>
      </c>
      <c r="C1187">
        <f t="shared" si="60"/>
        <v>0.27968001363099659</v>
      </c>
      <c r="D1187">
        <f t="shared" si="61"/>
        <v>1.0029533825115231E-5</v>
      </c>
      <c r="E1187" s="2">
        <f t="shared" si="62"/>
        <v>1.2186324439605831E-2</v>
      </c>
      <c r="K1187">
        <v>1182</v>
      </c>
      <c r="L1187" s="14">
        <v>1.46973083701227E-4</v>
      </c>
      <c r="M1187" s="14">
        <v>0.16928832717044001</v>
      </c>
    </row>
    <row r="1188" spans="1:13" x14ac:dyDescent="0.55000000000000004">
      <c r="A1188">
        <v>1183</v>
      </c>
      <c r="C1188">
        <f t="shared" si="60"/>
        <v>0.29276874019442456</v>
      </c>
      <c r="D1188">
        <f t="shared" si="61"/>
        <v>-1.0676662897746436E-4</v>
      </c>
      <c r="E1188" s="2">
        <f t="shared" si="62"/>
        <v>7.0521926415158145E-4</v>
      </c>
      <c r="K1188">
        <v>1183</v>
      </c>
      <c r="L1188" s="14">
        <v>3.7599668396723498E-5</v>
      </c>
      <c r="M1188" s="14">
        <v>0.26621277543786598</v>
      </c>
    </row>
    <row r="1189" spans="1:13" x14ac:dyDescent="0.55000000000000004">
      <c r="A1189">
        <v>1184</v>
      </c>
      <c r="C1189">
        <f t="shared" si="60"/>
        <v>0.23237868404515233</v>
      </c>
      <c r="D1189">
        <f t="shared" si="61"/>
        <v>-1.9676661836929939E-4</v>
      </c>
      <c r="E1189" s="2">
        <f t="shared" si="62"/>
        <v>4.1067460581811479E-3</v>
      </c>
      <c r="K1189">
        <v>1184</v>
      </c>
      <c r="L1189" s="14">
        <v>-8.1190817109148098E-5</v>
      </c>
      <c r="M1189" s="14">
        <v>0.29646258263271602</v>
      </c>
    </row>
    <row r="1190" spans="1:13" x14ac:dyDescent="0.55000000000000004">
      <c r="A1190">
        <v>1185</v>
      </c>
      <c r="C1190">
        <f t="shared" si="60"/>
        <v>0.11366647635497545</v>
      </c>
      <c r="D1190">
        <f t="shared" si="61"/>
        <v>-2.3738233406202095E-4</v>
      </c>
      <c r="E1190" s="2">
        <f t="shared" si="62"/>
        <v>1.926405772444597E-2</v>
      </c>
      <c r="K1190">
        <v>1185</v>
      </c>
      <c r="L1190" s="14">
        <v>-1.79646558798771E-4</v>
      </c>
      <c r="M1190" s="14">
        <v>0.25246149688685898</v>
      </c>
    </row>
    <row r="1191" spans="1:13" x14ac:dyDescent="0.55000000000000004">
      <c r="A1191">
        <v>1186</v>
      </c>
      <c r="C1191">
        <f t="shared" si="60"/>
        <v>-3.3573621000879274E-2</v>
      </c>
      <c r="D1191">
        <f t="shared" si="61"/>
        <v>-2.184200875281867E-4</v>
      </c>
      <c r="E1191" s="2">
        <f t="shared" si="62"/>
        <v>3.197068592241651E-2</v>
      </c>
      <c r="K1191">
        <v>1186</v>
      </c>
      <c r="L1191" s="14">
        <v>-2.33108705390899E-4</v>
      </c>
      <c r="M1191" s="14">
        <v>0.14522986308826399</v>
      </c>
    </row>
    <row r="1192" spans="1:13" x14ac:dyDescent="0.55000000000000004">
      <c r="A1192">
        <v>1187</v>
      </c>
      <c r="C1192">
        <f t="shared" si="60"/>
        <v>-0.17238744716091364</v>
      </c>
      <c r="D1192">
        <f t="shared" si="61"/>
        <v>-1.4463900295565683E-4</v>
      </c>
      <c r="E1192" s="2">
        <f t="shared" si="62"/>
        <v>3.0280160935166958E-2</v>
      </c>
      <c r="K1192">
        <v>1187</v>
      </c>
      <c r="L1192" s="14">
        <v>-2.2818733061645501E-4</v>
      </c>
      <c r="M1192" s="14">
        <v>1.6245091385514801E-3</v>
      </c>
    </row>
    <row r="1193" spans="1:13" x14ac:dyDescent="0.55000000000000004">
      <c r="A1193">
        <v>1188</v>
      </c>
      <c r="C1193">
        <f t="shared" si="60"/>
        <v>-0.26793565772347655</v>
      </c>
      <c r="D1193">
        <f t="shared" si="61"/>
        <v>-3.4556577389619602E-5</v>
      </c>
      <c r="E1193" s="2">
        <f t="shared" si="62"/>
        <v>1.5762286373408561E-2</v>
      </c>
      <c r="K1193">
        <v>1188</v>
      </c>
      <c r="L1193" s="14">
        <v>-1.66115023317691E-4</v>
      </c>
      <c r="M1193" s="14">
        <v>-0.14238771320263399</v>
      </c>
    </row>
    <row r="1194" spans="1:13" x14ac:dyDescent="0.55000000000000004">
      <c r="A1194">
        <v>1189</v>
      </c>
      <c r="C1194">
        <f t="shared" si="60"/>
        <v>-0.29623766583347622</v>
      </c>
      <c r="D1194">
        <f t="shared" si="61"/>
        <v>8.4198820706293841E-5</v>
      </c>
      <c r="E1194" s="2">
        <f t="shared" si="62"/>
        <v>2.0702150898626905E-3</v>
      </c>
      <c r="K1194">
        <v>1189</v>
      </c>
      <c r="L1194" s="14">
        <v>-6.2438177926221297E-5</v>
      </c>
      <c r="M1194" s="14">
        <v>-0.25073804946297601</v>
      </c>
    </row>
    <row r="1195" spans="1:13" x14ac:dyDescent="0.55000000000000004">
      <c r="A1195">
        <v>1190</v>
      </c>
      <c r="C1195">
        <f t="shared" si="60"/>
        <v>-0.2501902640146404</v>
      </c>
      <c r="D1195">
        <f t="shared" si="61"/>
        <v>1.8182208957511796E-4</v>
      </c>
      <c r="E1195" s="2">
        <f t="shared" si="62"/>
        <v>2.1251382463929359E-3</v>
      </c>
      <c r="K1195">
        <v>1190</v>
      </c>
      <c r="L1195" s="14">
        <v>5.6876696465206201E-5</v>
      </c>
      <c r="M1195" s="14">
        <v>-0.29628948576938302</v>
      </c>
    </row>
    <row r="1196" spans="1:13" x14ac:dyDescent="0.55000000000000004">
      <c r="A1196">
        <v>1191</v>
      </c>
      <c r="C1196">
        <f t="shared" si="60"/>
        <v>-0.14135037952087348</v>
      </c>
      <c r="D1196">
        <f t="shared" si="61"/>
        <v>2.3381184646687443E-4</v>
      </c>
      <c r="E1196" s="2">
        <f t="shared" si="62"/>
        <v>1.594739679553989E-2</v>
      </c>
      <c r="K1196">
        <v>1191</v>
      </c>
      <c r="L1196" s="14">
        <v>1.6194644938951301E-4</v>
      </c>
      <c r="M1196" s="14">
        <v>-0.26763338231832001</v>
      </c>
    </row>
    <row r="1197" spans="1:13" x14ac:dyDescent="0.55000000000000004">
      <c r="A1197">
        <v>1192</v>
      </c>
      <c r="C1197">
        <f t="shared" si="60"/>
        <v>2.9654708027840215E-3</v>
      </c>
      <c r="D1197">
        <f t="shared" si="61"/>
        <v>2.2711975825854359E-4</v>
      </c>
      <c r="E1197" s="2">
        <f t="shared" si="62"/>
        <v>3.0594315766755569E-2</v>
      </c>
      <c r="K1197">
        <v>1192</v>
      </c>
      <c r="L1197" s="14">
        <v>2.2645570942138199E-4</v>
      </c>
      <c r="M1197" s="14">
        <v>-0.171946837988666</v>
      </c>
    </row>
    <row r="1198" spans="1:13" x14ac:dyDescent="0.55000000000000004">
      <c r="A1198">
        <v>1193</v>
      </c>
      <c r="C1198">
        <f t="shared" si="60"/>
        <v>0.14653705046211291</v>
      </c>
      <c r="D1198">
        <f t="shared" si="61"/>
        <v>1.6342539803237732E-4</v>
      </c>
      <c r="E1198" s="2">
        <f t="shared" si="62"/>
        <v>3.2303660793000129E-2</v>
      </c>
      <c r="K1198">
        <v>1193</v>
      </c>
      <c r="L1198" s="14">
        <v>2.3424773219943499E-4</v>
      </c>
      <c r="M1198" s="14">
        <v>-3.3195141404008102E-2</v>
      </c>
    </row>
    <row r="1199" spans="1:13" x14ac:dyDescent="0.55000000000000004">
      <c r="A1199">
        <v>1194</v>
      </c>
      <c r="C1199">
        <f t="shared" si="60"/>
        <v>0.25333091921137696</v>
      </c>
      <c r="D1199">
        <f t="shared" si="61"/>
        <v>5.8714707634863243E-5</v>
      </c>
      <c r="E1199" s="2">
        <f t="shared" si="62"/>
        <v>1.9449212913204058E-2</v>
      </c>
      <c r="K1199">
        <v>1194</v>
      </c>
      <c r="L1199" s="14">
        <v>1.8337095728070799E-4</v>
      </c>
      <c r="M1199" s="14">
        <v>0.11387048427299</v>
      </c>
    </row>
    <row r="1200" spans="1:13" x14ac:dyDescent="0.55000000000000004">
      <c r="A1200">
        <v>1195</v>
      </c>
      <c r="C1200">
        <f t="shared" si="60"/>
        <v>0.2965440670315963</v>
      </c>
      <c r="D1200">
        <f t="shared" si="61"/>
        <v>-6.0732136771373999E-5</v>
      </c>
      <c r="E1200" s="2">
        <f t="shared" si="62"/>
        <v>4.1123396253783737E-3</v>
      </c>
      <c r="K1200">
        <v>1195</v>
      </c>
      <c r="L1200" s="14">
        <v>8.6567788560195399E-5</v>
      </c>
      <c r="M1200" s="14">
        <v>0.232416540762619</v>
      </c>
    </row>
    <row r="1201" spans="1:13" x14ac:dyDescent="0.55000000000000004">
      <c r="A1201">
        <v>1196</v>
      </c>
      <c r="C1201">
        <f t="shared" si="60"/>
        <v>0.265330904680387</v>
      </c>
      <c r="D1201">
        <f t="shared" si="61"/>
        <v>-1.649364949799754E-4</v>
      </c>
      <c r="E1201" s="2">
        <f t="shared" si="62"/>
        <v>7.5194020500182182E-4</v>
      </c>
      <c r="K1201">
        <v>1196</v>
      </c>
      <c r="L1201" s="14">
        <v>-3.1916819832790797E-5</v>
      </c>
      <c r="M1201" s="14">
        <v>0.29275243281070501</v>
      </c>
    </row>
    <row r="1202" spans="1:13" x14ac:dyDescent="0.55000000000000004">
      <c r="A1202">
        <v>1197</v>
      </c>
      <c r="C1202">
        <f t="shared" si="60"/>
        <v>0.16752527798658742</v>
      </c>
      <c r="D1202">
        <f t="shared" si="61"/>
        <v>-2.2774526953436061E-4</v>
      </c>
      <c r="E1202" s="2">
        <f t="shared" si="62"/>
        <v>1.2598128275617603E-2</v>
      </c>
      <c r="K1202">
        <v>1197</v>
      </c>
      <c r="L1202" s="14">
        <v>-1.4240766270107901E-4</v>
      </c>
      <c r="M1202" s="14">
        <v>0.27976666195710698</v>
      </c>
    </row>
    <row r="1203" spans="1:13" x14ac:dyDescent="0.55000000000000004">
      <c r="A1203">
        <v>1198</v>
      </c>
      <c r="C1203">
        <f t="shared" si="60"/>
        <v>2.7674337671670352E-2</v>
      </c>
      <c r="D1203">
        <f t="shared" si="61"/>
        <v>-2.3339478192550166E-4</v>
      </c>
      <c r="E1203" s="2">
        <f t="shared" si="62"/>
        <v>2.8573594388742393E-2</v>
      </c>
      <c r="K1203">
        <v>1198</v>
      </c>
      <c r="L1203" s="14">
        <v>-2.1723162301287899E-4</v>
      </c>
      <c r="M1203" s="14">
        <v>0.19671159506998001</v>
      </c>
    </row>
    <row r="1204" spans="1:13" x14ac:dyDescent="0.55000000000000004">
      <c r="A1204">
        <v>1199</v>
      </c>
      <c r="C1204">
        <f t="shared" si="60"/>
        <v>-0.11912227807047857</v>
      </c>
      <c r="D1204">
        <f t="shared" si="61"/>
        <v>-1.8046712362554453E-4</v>
      </c>
      <c r="E1204" s="2">
        <f t="shared" si="62"/>
        <v>3.3676348398255375E-2</v>
      </c>
      <c r="K1204">
        <v>1199</v>
      </c>
      <c r="L1204" s="14">
        <v>-2.3764857573395099E-4</v>
      </c>
      <c r="M1204" s="14">
        <v>6.4388888887435394E-2</v>
      </c>
    </row>
    <row r="1205" spans="1:13" x14ac:dyDescent="0.55000000000000004">
      <c r="A1205">
        <v>1200</v>
      </c>
      <c r="C1205">
        <f t="shared" si="60"/>
        <v>-0.23602171291554355</v>
      </c>
      <c r="D1205">
        <f t="shared" si="61"/>
        <v>-8.2246021241038481E-5</v>
      </c>
      <c r="E1205" s="2">
        <f t="shared" si="62"/>
        <v>2.3092236381278875E-2</v>
      </c>
      <c r="K1205">
        <v>1200</v>
      </c>
      <c r="L1205" s="14">
        <v>-1.98544968397722E-4</v>
      </c>
      <c r="M1205" s="14">
        <v>-8.4060413956634703E-2</v>
      </c>
    </row>
    <row r="1206" spans="1:13" x14ac:dyDescent="0.55000000000000004">
      <c r="A1206">
        <v>1201</v>
      </c>
      <c r="C1206">
        <f t="shared" si="60"/>
        <v>-0.29368467276211996</v>
      </c>
      <c r="D1206">
        <f t="shared" si="61"/>
        <v>3.6617098865818912E-5</v>
      </c>
      <c r="E1206" s="2">
        <f t="shared" si="62"/>
        <v>6.7615111002724713E-3</v>
      </c>
      <c r="K1206">
        <v>1201</v>
      </c>
      <c r="L1206" s="14">
        <v>-1.0971454204271999E-4</v>
      </c>
      <c r="M1206" s="14">
        <v>-0.21145626465231601</v>
      </c>
    </row>
    <row r="1207" spans="1:13" x14ac:dyDescent="0.55000000000000004">
      <c r="A1207">
        <v>1202</v>
      </c>
      <c r="C1207">
        <f t="shared" si="60"/>
        <v>-0.27763897012797956</v>
      </c>
      <c r="D1207">
        <f t="shared" si="61"/>
        <v>1.4629009898503136E-4</v>
      </c>
      <c r="E1207" s="2">
        <f t="shared" si="62"/>
        <v>6.8105604136181253E-5</v>
      </c>
      <c r="K1207">
        <v>1202</v>
      </c>
      <c r="L1207" s="14">
        <v>6.5945719864872999E-6</v>
      </c>
      <c r="M1207" s="14">
        <v>-0.28589158208639498</v>
      </c>
    </row>
    <row r="1208" spans="1:13" x14ac:dyDescent="0.55000000000000004">
      <c r="A1208">
        <v>1203</v>
      </c>
      <c r="C1208">
        <f t="shared" si="60"/>
        <v>-0.19191173815735993</v>
      </c>
      <c r="D1208">
        <f t="shared" si="61"/>
        <v>2.1924736780988324E-4</v>
      </c>
      <c r="E1208" s="2">
        <f t="shared" si="62"/>
        <v>9.3725325746466196E-3</v>
      </c>
      <c r="K1208">
        <v>1203</v>
      </c>
      <c r="L1208" s="14">
        <v>1.21252034551924E-4</v>
      </c>
      <c r="M1208" s="14">
        <v>-0.28872357924431902</v>
      </c>
    </row>
    <row r="1209" spans="1:13" x14ac:dyDescent="0.55000000000000004">
      <c r="A1209">
        <v>1204</v>
      </c>
      <c r="C1209">
        <f t="shared" si="60"/>
        <v>-5.8018705088059709E-2</v>
      </c>
      <c r="D1209">
        <f t="shared" si="61"/>
        <v>2.3717816868267509E-4</v>
      </c>
      <c r="E1209" s="2">
        <f t="shared" si="62"/>
        <v>2.5993261942057869E-2</v>
      </c>
      <c r="K1209">
        <v>1204</v>
      </c>
      <c r="L1209" s="14">
        <v>2.0554117287081901E-4</v>
      </c>
      <c r="M1209" s="14">
        <v>-0.219242964869452</v>
      </c>
    </row>
    <row r="1210" spans="1:13" x14ac:dyDescent="0.55000000000000004">
      <c r="A1210">
        <v>1205</v>
      </c>
      <c r="C1210">
        <f t="shared" si="60"/>
        <v>9.0435800020456869E-2</v>
      </c>
      <c r="D1210">
        <f t="shared" si="61"/>
        <v>1.955822485359099E-4</v>
      </c>
      <c r="E1210" s="2">
        <f t="shared" si="62"/>
        <v>3.4331416848126586E-2</v>
      </c>
      <c r="K1210">
        <v>1205</v>
      </c>
      <c r="L1210" s="14">
        <v>2.3835124935935099E-4</v>
      </c>
      <c r="M1210" s="14">
        <v>-9.48515898584191E-2</v>
      </c>
    </row>
    <row r="1211" spans="1:13" x14ac:dyDescent="0.55000000000000004">
      <c r="A1211">
        <v>1206</v>
      </c>
      <c r="C1211">
        <f t="shared" si="60"/>
        <v>0.21619282555994315</v>
      </c>
      <c r="D1211">
        <f t="shared" si="61"/>
        <v>1.048993065536302E-4</v>
      </c>
      <c r="E1211" s="2">
        <f t="shared" si="62"/>
        <v>2.6535390682828942E-2</v>
      </c>
      <c r="K1211">
        <v>1206</v>
      </c>
      <c r="L1211" s="14">
        <v>2.1146477682203101E-4</v>
      </c>
      <c r="M1211" s="14">
        <v>5.3295954249199598E-2</v>
      </c>
    </row>
    <row r="1212" spans="1:13" x14ac:dyDescent="0.55000000000000004">
      <c r="A1212">
        <v>1207</v>
      </c>
      <c r="C1212">
        <f t="shared" si="60"/>
        <v>0.28769000886745688</v>
      </c>
      <c r="D1212">
        <f t="shared" si="61"/>
        <v>-1.2111150271481961E-5</v>
      </c>
      <c r="E1212" s="2">
        <f t="shared" si="62"/>
        <v>9.9191267518946701E-3</v>
      </c>
      <c r="K1212">
        <v>1207</v>
      </c>
      <c r="L1212" s="14">
        <v>1.3161563909739601E-4</v>
      </c>
      <c r="M1212" s="14">
        <v>0.18809519599100899</v>
      </c>
    </row>
    <row r="1213" spans="1:13" x14ac:dyDescent="0.55000000000000004">
      <c r="A1213">
        <v>1208</v>
      </c>
      <c r="C1213">
        <f t="shared" si="60"/>
        <v>0.28698306397412487</v>
      </c>
      <c r="D1213">
        <f t="shared" si="61"/>
        <v>-1.2608196366089788E-4</v>
      </c>
      <c r="E1213" s="2">
        <f t="shared" si="62"/>
        <v>1.2540046566252022E-4</v>
      </c>
      <c r="K1213">
        <v>1208</v>
      </c>
      <c r="L1213" s="14">
        <v>1.88025480766704E-5</v>
      </c>
      <c r="M1213" s="14">
        <v>0.27578482903898799</v>
      </c>
    </row>
    <row r="1214" spans="1:13" x14ac:dyDescent="0.55000000000000004">
      <c r="A1214">
        <v>1209</v>
      </c>
      <c r="C1214">
        <f t="shared" si="60"/>
        <v>0.21424941914695125</v>
      </c>
      <c r="D1214">
        <f t="shared" si="61"/>
        <v>-2.0840886176901261E-4</v>
      </c>
      <c r="E1214" s="2">
        <f t="shared" si="62"/>
        <v>6.4245068816019043E-3</v>
      </c>
      <c r="K1214">
        <v>1209</v>
      </c>
      <c r="L1214" s="14">
        <v>-9.87197577523976E-5</v>
      </c>
      <c r="M1214" s="14">
        <v>0.29440244080928102</v>
      </c>
    </row>
    <row r="1215" spans="1:13" x14ac:dyDescent="0.55000000000000004">
      <c r="A1215">
        <v>1210</v>
      </c>
      <c r="C1215">
        <f t="shared" si="60"/>
        <v>8.7743686133705645E-2</v>
      </c>
      <c r="D1215">
        <f t="shared" si="61"/>
        <v>-2.384295284837262E-4</v>
      </c>
      <c r="E1215" s="2">
        <f t="shared" si="62"/>
        <v>2.2964810705928238E-2</v>
      </c>
      <c r="K1215">
        <v>1210</v>
      </c>
      <c r="L1215" s="14">
        <v>-1.9151708783946101E-4</v>
      </c>
      <c r="M1215" s="14">
        <v>0.23928513493873799</v>
      </c>
    </row>
    <row r="1216" spans="1:13" x14ac:dyDescent="0.55000000000000004">
      <c r="A1216">
        <v>1211</v>
      </c>
      <c r="C1216">
        <f t="shared" si="60"/>
        <v>-6.0783862608788215E-2</v>
      </c>
      <c r="D1216">
        <f t="shared" si="61"/>
        <v>-2.0860940924514483E-4</v>
      </c>
      <c r="E1216" s="2">
        <f t="shared" si="62"/>
        <v>3.4232861180675006E-2</v>
      </c>
      <c r="K1216">
        <v>1211</v>
      </c>
      <c r="L1216" s="14">
        <v>-2.3634777519137399E-4</v>
      </c>
      <c r="M1216" s="14">
        <v>0.124237382605579</v>
      </c>
    </row>
    <row r="1217" spans="1:13" x14ac:dyDescent="0.55000000000000004">
      <c r="A1217">
        <v>1212</v>
      </c>
      <c r="C1217">
        <f t="shared" si="60"/>
        <v>-0.19405594305834098</v>
      </c>
      <c r="D1217">
        <f t="shared" si="61"/>
        <v>-1.264327254242266E-4</v>
      </c>
      <c r="E1217" s="2">
        <f t="shared" si="62"/>
        <v>2.9628582032922596E-2</v>
      </c>
      <c r="K1217">
        <v>1212</v>
      </c>
      <c r="L1217" s="14">
        <v>-2.21983696051455E-4</v>
      </c>
      <c r="M1217" s="14">
        <v>-2.19263929139146E-2</v>
      </c>
    </row>
    <row r="1218" spans="1:13" x14ac:dyDescent="0.55000000000000004">
      <c r="A1218">
        <v>1213</v>
      </c>
      <c r="C1218">
        <f t="shared" si="60"/>
        <v>-0.27862407217585239</v>
      </c>
      <c r="D1218">
        <f t="shared" si="61"/>
        <v>-1.2524092512240468E-5</v>
      </c>
      <c r="E1218" s="2">
        <f t="shared" si="62"/>
        <v>1.346191778015284E-2</v>
      </c>
      <c r="K1218">
        <v>1213</v>
      </c>
      <c r="L1218" s="14">
        <v>-1.5202242314857499E-4</v>
      </c>
      <c r="M1218" s="14">
        <v>-0.16259856730665201</v>
      </c>
    </row>
    <row r="1219" spans="1:13" x14ac:dyDescent="0.55000000000000004">
      <c r="A1219">
        <v>1214</v>
      </c>
      <c r="C1219">
        <f t="shared" si="60"/>
        <v>-0.29326343210717387</v>
      </c>
      <c r="D1219">
        <f t="shared" si="61"/>
        <v>1.0452782363337167E-4</v>
      </c>
      <c r="E1219" s="2">
        <f t="shared" si="62"/>
        <v>9.4350400365951546E-4</v>
      </c>
      <c r="K1219">
        <v>1214</v>
      </c>
      <c r="L1219" s="14">
        <v>-4.3986191289489303E-5</v>
      </c>
      <c r="M1219" s="14">
        <v>-0.26254692182915701</v>
      </c>
    </row>
    <row r="1220" spans="1:13" x14ac:dyDescent="0.55000000000000004">
      <c r="A1220">
        <v>1215</v>
      </c>
      <c r="C1220">
        <f t="shared" si="60"/>
        <v>-0.23429985208312484</v>
      </c>
      <c r="D1220">
        <f t="shared" si="61"/>
        <v>1.9534545931864823E-4</v>
      </c>
      <c r="E1220" s="2">
        <f t="shared" si="62"/>
        <v>3.898618602587809E-3</v>
      </c>
      <c r="K1220">
        <v>1215</v>
      </c>
      <c r="L1220" s="14">
        <v>7.5066655048570103E-5</v>
      </c>
      <c r="M1220" s="14">
        <v>-0.296738771056693</v>
      </c>
    </row>
    <row r="1221" spans="1:13" x14ac:dyDescent="0.55000000000000004">
      <c r="A1221">
        <v>1216</v>
      </c>
      <c r="C1221">
        <f t="shared" si="60"/>
        <v>-0.11653194783556955</v>
      </c>
      <c r="D1221">
        <f t="shared" si="61"/>
        <v>2.3713550227125603E-4</v>
      </c>
      <c r="E1221" s="2">
        <f t="shared" si="62"/>
        <v>1.9622015972035604E-2</v>
      </c>
      <c r="K1221">
        <v>1216</v>
      </c>
      <c r="L1221" s="14">
        <v>1.7531859194999501E-4</v>
      </c>
      <c r="M1221" s="14">
        <v>-0.256610554239387</v>
      </c>
    </row>
    <row r="1222" spans="1:13" x14ac:dyDescent="0.55000000000000004">
      <c r="A1222">
        <v>1217</v>
      </c>
      <c r="C1222">
        <f t="shared" ref="C1222:C1285" si="63">$D$1*COS($B$2*(A1222-$L$2)+$B$1)</f>
        <v>3.0483019019941215E-2</v>
      </c>
      <c r="D1222">
        <f t="shared" ref="D1222:D1285" si="64">$D$2*COS($B$2*(A1222-$L$3)+$B$3)</f>
        <v>2.1940953257398827E-4</v>
      </c>
      <c r="E1222" s="2">
        <f t="shared" ref="E1222:E1285" si="65">(M1222-C1222)^2</f>
        <v>3.337770098071504E-2</v>
      </c>
      <c r="K1222">
        <v>1217</v>
      </c>
      <c r="L1222" s="14">
        <v>2.3166089989995901E-4</v>
      </c>
      <c r="M1222" s="14">
        <v>-0.15221263221652101</v>
      </c>
    </row>
    <row r="1223" spans="1:13" x14ac:dyDescent="0.55000000000000004">
      <c r="A1223">
        <v>1218</v>
      </c>
      <c r="C1223">
        <f t="shared" si="63"/>
        <v>0.16984739063256021</v>
      </c>
      <c r="D1223">
        <f t="shared" si="64"/>
        <v>1.4661639498703241E-4</v>
      </c>
      <c r="E1223" s="2">
        <f t="shared" si="65"/>
        <v>3.2234433076073495E-2</v>
      </c>
      <c r="K1223">
        <v>1218</v>
      </c>
      <c r="L1223" s="14">
        <v>2.2998229835008999E-4</v>
      </c>
      <c r="M1223" s="14">
        <v>-9.6921121964091399E-3</v>
      </c>
    </row>
    <row r="1224" spans="1:13" x14ac:dyDescent="0.55000000000000004">
      <c r="A1224">
        <v>1219</v>
      </c>
      <c r="C1224">
        <f t="shared" si="63"/>
        <v>0.26658364729540274</v>
      </c>
      <c r="D1224">
        <f t="shared" si="64"/>
        <v>3.7025632687416745E-5</v>
      </c>
      <c r="E1224" s="2">
        <f t="shared" si="65"/>
        <v>1.7246988385995553E-2</v>
      </c>
      <c r="K1224">
        <v>1219</v>
      </c>
      <c r="L1224" s="14">
        <v>1.7070320347184001E-4</v>
      </c>
      <c r="M1224" s="14">
        <v>0.13525585744879201</v>
      </c>
    </row>
    <row r="1225" spans="1:13" x14ac:dyDescent="0.55000000000000004">
      <c r="A1225">
        <v>1220</v>
      </c>
      <c r="C1225">
        <f t="shared" si="63"/>
        <v>0.29641302762545019</v>
      </c>
      <c r="D1225">
        <f t="shared" si="64"/>
        <v>-8.1857782978603583E-5</v>
      </c>
      <c r="E1225" s="2">
        <f t="shared" si="65"/>
        <v>2.5084941123564627E-3</v>
      </c>
      <c r="K1225">
        <v>1220</v>
      </c>
      <c r="L1225" s="14">
        <v>6.8670432318275096E-5</v>
      </c>
      <c r="M1225" s="14">
        <v>0.24632815852952</v>
      </c>
    </row>
    <row r="1226" spans="1:13" x14ac:dyDescent="0.55000000000000004">
      <c r="A1226">
        <v>1221</v>
      </c>
      <c r="C1226">
        <f t="shared" si="63"/>
        <v>0.25184898591291988</v>
      </c>
      <c r="D1226">
        <f t="shared" si="64"/>
        <v>-1.8019662054230123E-4</v>
      </c>
      <c r="E1226" s="2">
        <f t="shared" si="65"/>
        <v>1.9234415613835502E-3</v>
      </c>
      <c r="K1226">
        <v>1221</v>
      </c>
      <c r="L1226" s="14">
        <v>-5.0561274609837202E-5</v>
      </c>
      <c r="M1226" s="14">
        <v>0.29570604419757401</v>
      </c>
    </row>
    <row r="1227" spans="1:13" x14ac:dyDescent="0.55000000000000004">
      <c r="A1227">
        <v>1222</v>
      </c>
      <c r="C1227">
        <f t="shared" si="63"/>
        <v>0.14407615729211004</v>
      </c>
      <c r="D1227">
        <f t="shared" si="64"/>
        <v>-2.3330990459359091E-4</v>
      </c>
      <c r="E1227" s="2">
        <f t="shared" si="65"/>
        <v>1.6115378159104129E-2</v>
      </c>
      <c r="K1227">
        <v>1222</v>
      </c>
      <c r="L1227" s="14">
        <v>-1.57129596652539E-4</v>
      </c>
      <c r="M1227" s="14">
        <v>0.271022516669227</v>
      </c>
    </row>
    <row r="1228" spans="1:13" x14ac:dyDescent="0.55000000000000004">
      <c r="A1228">
        <v>1223</v>
      </c>
      <c r="C1228">
        <f t="shared" si="63"/>
        <v>1.4325007621058752E-4</v>
      </c>
      <c r="D1228">
        <f t="shared" si="64"/>
        <v>-2.2786732037501897E-4</v>
      </c>
      <c r="E1228" s="2">
        <f t="shared" si="65"/>
        <v>3.1796762925198251E-2</v>
      </c>
      <c r="K1228">
        <v>1223</v>
      </c>
      <c r="L1228" s="14">
        <v>-2.24343836452363E-4</v>
      </c>
      <c r="M1228" s="14">
        <v>0.17845971853944101</v>
      </c>
    </row>
    <row r="1229" spans="1:13" x14ac:dyDescent="0.55000000000000004">
      <c r="A1229">
        <v>1224</v>
      </c>
      <c r="C1229">
        <f t="shared" si="63"/>
        <v>-0.14382560988981744</v>
      </c>
      <c r="D1229">
        <f t="shared" si="64"/>
        <v>-1.6523484180482617E-4</v>
      </c>
      <c r="E1229" s="2">
        <f t="shared" si="65"/>
        <v>3.4234689767536949E-2</v>
      </c>
      <c r="K1229">
        <v>1224</v>
      </c>
      <c r="L1229" s="14">
        <v>-2.3536977068457001E-4</v>
      </c>
      <c r="M1229" s="14">
        <v>4.1200576817732003E-2</v>
      </c>
    </row>
    <row r="1230" spans="1:13" x14ac:dyDescent="0.55000000000000004">
      <c r="A1230">
        <v>1225</v>
      </c>
      <c r="C1230">
        <f t="shared" si="63"/>
        <v>-0.25169727337707082</v>
      </c>
      <c r="D1230">
        <f t="shared" si="64"/>
        <v>-6.1131900816032277E-5</v>
      </c>
      <c r="E1230" s="2">
        <f t="shared" si="65"/>
        <v>2.1117835093430494E-2</v>
      </c>
      <c r="K1230">
        <v>1225</v>
      </c>
      <c r="L1230" s="14">
        <v>-1.8744588572077499E-4</v>
      </c>
      <c r="M1230" s="14">
        <v>-0.1063775049578</v>
      </c>
    </row>
    <row r="1231" spans="1:13" x14ac:dyDescent="0.55000000000000004">
      <c r="A1231">
        <v>1226</v>
      </c>
      <c r="C1231">
        <f t="shared" si="63"/>
        <v>-0.29639822660466775</v>
      </c>
      <c r="D1231">
        <f t="shared" si="64"/>
        <v>5.8313858718828008E-5</v>
      </c>
      <c r="E1231" s="2">
        <f t="shared" si="65"/>
        <v>4.7728126531503086E-3</v>
      </c>
      <c r="K1231">
        <v>1226</v>
      </c>
      <c r="L1231" s="14">
        <v>-9.2575015848357403E-5</v>
      </c>
      <c r="M1231" s="14">
        <v>-0.22731268069852101</v>
      </c>
    </row>
    <row r="1232" spans="1:13" x14ac:dyDescent="0.55000000000000004">
      <c r="A1232">
        <v>1227</v>
      </c>
      <c r="C1232">
        <f t="shared" si="63"/>
        <v>-0.26670947253420868</v>
      </c>
      <c r="D1232">
        <f t="shared" si="64"/>
        <v>1.6312406887439949E-4</v>
      </c>
      <c r="E1232" s="2">
        <f t="shared" si="65"/>
        <v>6.0548047604442874E-4</v>
      </c>
      <c r="K1232">
        <v>1227</v>
      </c>
      <c r="L1232" s="14">
        <v>2.5481841036986001E-5</v>
      </c>
      <c r="M1232" s="14">
        <v>-0.29131598541280301</v>
      </c>
    </row>
    <row r="1233" spans="1:13" x14ac:dyDescent="0.55000000000000004">
      <c r="A1233">
        <v>1228</v>
      </c>
      <c r="C1233">
        <f t="shared" si="63"/>
        <v>-0.17008226264775733</v>
      </c>
      <c r="D1233">
        <f t="shared" si="64"/>
        <v>2.2699357612534002E-4</v>
      </c>
      <c r="E1233" s="2">
        <f t="shared" si="65"/>
        <v>1.2605705207126266E-2</v>
      </c>
      <c r="K1233">
        <v>1228</v>
      </c>
      <c r="L1233" s="14">
        <v>1.3715661275675E-4</v>
      </c>
      <c r="M1233" s="14">
        <v>-0.28235739438727597</v>
      </c>
    </row>
    <row r="1234" spans="1:13" x14ac:dyDescent="0.55000000000000004">
      <c r="A1234">
        <v>1229</v>
      </c>
      <c r="C1234">
        <f t="shared" si="63"/>
        <v>-3.0767989886662038E-2</v>
      </c>
      <c r="D1234">
        <f t="shared" si="64"/>
        <v>2.3389248041417071E-4</v>
      </c>
      <c r="E1234" s="2">
        <f t="shared" si="65"/>
        <v>2.9553960066441478E-2</v>
      </c>
      <c r="K1234">
        <v>1229</v>
      </c>
      <c r="L1234" s="14">
        <v>2.14479659953734E-4</v>
      </c>
      <c r="M1234" s="14">
        <v>-0.20268064231934799</v>
      </c>
    </row>
    <row r="1235" spans="1:13" x14ac:dyDescent="0.55000000000000004">
      <c r="A1235">
        <v>1230</v>
      </c>
      <c r="C1235">
        <f t="shared" si="63"/>
        <v>0.11626839979766544</v>
      </c>
      <c r="D1235">
        <f t="shared" si="64"/>
        <v>1.8208930218205154E-4</v>
      </c>
      <c r="E1235" s="2">
        <f t="shared" si="65"/>
        <v>3.5535894115403761E-2</v>
      </c>
      <c r="K1235">
        <v>1230</v>
      </c>
      <c r="L1235" s="14">
        <v>2.38084945780091E-4</v>
      </c>
      <c r="M1235" s="14">
        <v>-7.2241266043117799E-2</v>
      </c>
    </row>
    <row r="1236" spans="1:13" x14ac:dyDescent="0.55000000000000004">
      <c r="A1236">
        <v>1231</v>
      </c>
      <c r="C1236">
        <f t="shared" si="63"/>
        <v>0.23412387187693598</v>
      </c>
      <c r="D1236">
        <f t="shared" si="64"/>
        <v>8.4585547240429787E-5</v>
      </c>
      <c r="E1236" s="2">
        <f t="shared" si="65"/>
        <v>2.49110943980228E-2</v>
      </c>
      <c r="K1236">
        <v>1231</v>
      </c>
      <c r="L1236" s="14">
        <v>2.0206037996404799E-4</v>
      </c>
      <c r="M1236" s="14">
        <v>7.6291383465890497E-2</v>
      </c>
    </row>
    <row r="1237" spans="1:13" x14ac:dyDescent="0.55000000000000004">
      <c r="A1237">
        <v>1232</v>
      </c>
      <c r="C1237">
        <f t="shared" si="63"/>
        <v>0.29321918705516808</v>
      </c>
      <c r="D1237">
        <f t="shared" si="64"/>
        <v>-3.4147397136519623E-5</v>
      </c>
      <c r="E1237" s="2">
        <f t="shared" si="65"/>
        <v>7.6567407685342505E-3</v>
      </c>
      <c r="K1237">
        <v>1232</v>
      </c>
      <c r="L1237" s="14">
        <v>1.15428538494415E-4</v>
      </c>
      <c r="M1237" s="14">
        <v>0.205716382708483</v>
      </c>
    </row>
    <row r="1238" spans="1:13" x14ac:dyDescent="0.55000000000000004">
      <c r="A1238">
        <v>1233</v>
      </c>
      <c r="C1238">
        <f t="shared" si="63"/>
        <v>0.27872266685332547</v>
      </c>
      <c r="D1238">
        <f t="shared" si="64"/>
        <v>-1.4431006460193953E-4</v>
      </c>
      <c r="E1238" s="2">
        <f t="shared" si="65"/>
        <v>2.396857247638522E-5</v>
      </c>
      <c r="K1238">
        <v>1233</v>
      </c>
      <c r="L1238" s="14">
        <v>-1.1309650780981E-7</v>
      </c>
      <c r="M1238" s="14">
        <v>0.28361843772994799</v>
      </c>
    </row>
    <row r="1239" spans="1:13" x14ac:dyDescent="0.55000000000000004">
      <c r="A1239">
        <v>1234</v>
      </c>
      <c r="C1239">
        <f t="shared" si="63"/>
        <v>0.19427263227954189</v>
      </c>
      <c r="D1239">
        <f t="shared" si="64"/>
        <v>-2.1825394766776735E-4</v>
      </c>
      <c r="E1239" s="2">
        <f t="shared" si="65"/>
        <v>9.2571074913714649E-3</v>
      </c>
      <c r="K1239">
        <v>1234</v>
      </c>
      <c r="L1239" s="14">
        <v>-1.15626405788054E-4</v>
      </c>
      <c r="M1239" s="14">
        <v>0.29048649558089501</v>
      </c>
    </row>
    <row r="1240" spans="1:13" x14ac:dyDescent="0.55000000000000004">
      <c r="A1240">
        <v>1235</v>
      </c>
      <c r="C1240">
        <f t="shared" si="63"/>
        <v>6.1064261946113862E-2</v>
      </c>
      <c r="D1240">
        <f t="shared" si="64"/>
        <v>-2.3742069029756931E-4</v>
      </c>
      <c r="E1240" s="2">
        <f t="shared" si="65"/>
        <v>2.6744071251351541E-2</v>
      </c>
      <c r="K1240">
        <v>1235</v>
      </c>
      <c r="L1240" s="14">
        <v>-2.0218036444453401E-4</v>
      </c>
      <c r="M1240" s="14">
        <v>0.22460040856621599</v>
      </c>
    </row>
    <row r="1241" spans="1:13" x14ac:dyDescent="0.55000000000000004">
      <c r="A1241">
        <v>1236</v>
      </c>
      <c r="C1241">
        <f t="shared" si="63"/>
        <v>-8.746995100316593E-2</v>
      </c>
      <c r="D1241">
        <f t="shared" si="64"/>
        <v>-1.9699984409417821E-4</v>
      </c>
      <c r="E1241" s="2">
        <f t="shared" si="65"/>
        <v>3.6074053289561508E-2</v>
      </c>
      <c r="K1241">
        <v>1236</v>
      </c>
      <c r="L1241" s="14">
        <v>-2.38096996589958E-4</v>
      </c>
      <c r="M1241" s="14">
        <v>0.102461755906348</v>
      </c>
    </row>
    <row r="1242" spans="1:13" x14ac:dyDescent="0.55000000000000004">
      <c r="A1242">
        <v>1237</v>
      </c>
      <c r="C1242">
        <f t="shared" si="63"/>
        <v>-0.2140510499707097</v>
      </c>
      <c r="D1242">
        <f t="shared" si="64"/>
        <v>-1.0713618945112512E-4</v>
      </c>
      <c r="E1242" s="2">
        <f t="shared" si="65"/>
        <v>2.8463729099270519E-2</v>
      </c>
      <c r="K1242">
        <v>1237</v>
      </c>
      <c r="L1242" s="14">
        <v>-2.1438075889289201E-4</v>
      </c>
      <c r="M1242" s="14">
        <v>-4.5339079146851098E-2</v>
      </c>
    </row>
    <row r="1243" spans="1:13" x14ac:dyDescent="0.55000000000000004">
      <c r="A1243">
        <v>1238</v>
      </c>
      <c r="C1243">
        <f t="shared" si="63"/>
        <v>-0.28690984723464324</v>
      </c>
      <c r="D1243">
        <f t="shared" si="64"/>
        <v>9.6163904925216416E-6</v>
      </c>
      <c r="E1243" s="2">
        <f t="shared" si="65"/>
        <v>1.1051346922548395E-2</v>
      </c>
      <c r="K1243">
        <v>1238</v>
      </c>
      <c r="L1243" s="14">
        <v>-1.3697153020942601E-4</v>
      </c>
      <c r="M1243" s="14">
        <v>-0.18178446056449399</v>
      </c>
    </row>
    <row r="1244" spans="1:13" x14ac:dyDescent="0.55000000000000004">
      <c r="A1244">
        <v>1239</v>
      </c>
      <c r="C1244">
        <f t="shared" si="63"/>
        <v>-0.28776032042292571</v>
      </c>
      <c r="D1244">
        <f t="shared" si="64"/>
        <v>1.2395545911999113E-4</v>
      </c>
      <c r="E1244" s="2">
        <f t="shared" si="65"/>
        <v>2.2678927208469418E-4</v>
      </c>
      <c r="K1244">
        <v>1239</v>
      </c>
      <c r="L1244" s="14">
        <v>-2.5256932075324098E-5</v>
      </c>
      <c r="M1244" s="14">
        <v>-0.272700796124838</v>
      </c>
    </row>
    <row r="1245" spans="1:13" x14ac:dyDescent="0.55000000000000004">
      <c r="A1245">
        <v>1240</v>
      </c>
      <c r="C1245">
        <f t="shared" si="63"/>
        <v>-0.21638901869222171</v>
      </c>
      <c r="D1245">
        <f t="shared" si="64"/>
        <v>2.0718432028211619E-4</v>
      </c>
      <c r="E1245" s="2">
        <f t="shared" si="65"/>
        <v>6.2297091999754329E-3</v>
      </c>
      <c r="K1245">
        <v>1240</v>
      </c>
      <c r="L1245" s="14">
        <v>9.2783421379674097E-5</v>
      </c>
      <c r="M1245" s="14">
        <v>-0.295317525582796</v>
      </c>
    </row>
    <row r="1246" spans="1:13" x14ac:dyDescent="0.55000000000000004">
      <c r="A1246">
        <v>1241</v>
      </c>
      <c r="C1246">
        <f t="shared" si="63"/>
        <v>-9.0708634388634454E-2</v>
      </c>
      <c r="D1246">
        <f t="shared" si="64"/>
        <v>2.3841428415313288E-4</v>
      </c>
      <c r="E1246" s="2">
        <f t="shared" si="65"/>
        <v>2.3489091781769465E-2</v>
      </c>
      <c r="K1246">
        <v>1241</v>
      </c>
      <c r="L1246" s="14">
        <v>1.8758559136357401E-4</v>
      </c>
      <c r="M1246" s="14">
        <v>-0.24397014874161699</v>
      </c>
    </row>
    <row r="1247" spans="1:13" x14ac:dyDescent="0.55000000000000004">
      <c r="A1247">
        <v>1242</v>
      </c>
      <c r="C1247">
        <f t="shared" si="63"/>
        <v>5.7737705160032481E-2</v>
      </c>
      <c r="D1247">
        <f t="shared" si="64"/>
        <v>2.0980728807650856E-4</v>
      </c>
      <c r="E1247" s="2">
        <f t="shared" si="65"/>
        <v>3.581807571868572E-2</v>
      </c>
      <c r="K1247">
        <v>1242</v>
      </c>
      <c r="L1247" s="14">
        <v>2.3540578629394201E-4</v>
      </c>
      <c r="M1247" s="14">
        <v>-0.13151893466717601</v>
      </c>
    </row>
    <row r="1248" spans="1:13" x14ac:dyDescent="0.55000000000000004">
      <c r="A1248">
        <v>1243</v>
      </c>
      <c r="C1248">
        <f t="shared" si="63"/>
        <v>0.19169309772789467</v>
      </c>
      <c r="D1248">
        <f t="shared" si="64"/>
        <v>1.2854308507979185E-4</v>
      </c>
      <c r="E1248" s="2">
        <f t="shared" si="65"/>
        <v>3.1620338359131368E-2</v>
      </c>
      <c r="K1248">
        <v>1243</v>
      </c>
      <c r="L1248" s="14">
        <v>2.24267141695516E-4</v>
      </c>
      <c r="M1248" s="14">
        <v>1.38720124788968E-2</v>
      </c>
    </row>
    <row r="1249" spans="1:13" x14ac:dyDescent="0.55000000000000004">
      <c r="A1249">
        <v>1244</v>
      </c>
      <c r="C1249">
        <f t="shared" si="63"/>
        <v>0.27753756333610574</v>
      </c>
      <c r="D1249">
        <f t="shared" si="64"/>
        <v>1.5017277201958992E-5</v>
      </c>
      <c r="E1249" s="2">
        <f t="shared" si="65"/>
        <v>1.482280324478278E-2</v>
      </c>
      <c r="K1249">
        <v>1244</v>
      </c>
      <c r="L1249" s="14">
        <v>1.56959400207105E-4</v>
      </c>
      <c r="M1249" s="14">
        <v>0.155788628043912</v>
      </c>
    </row>
    <row r="1250" spans="1:13" x14ac:dyDescent="0.55000000000000004">
      <c r="A1250">
        <v>1245</v>
      </c>
      <c r="C1250">
        <f t="shared" si="63"/>
        <v>0.29372595057552431</v>
      </c>
      <c r="D1250">
        <f t="shared" si="64"/>
        <v>-1.0227755071481653E-4</v>
      </c>
      <c r="E1250" s="2">
        <f t="shared" si="65"/>
        <v>1.2277269871453472E-3</v>
      </c>
      <c r="K1250">
        <v>1245</v>
      </c>
      <c r="L1250" s="14">
        <v>5.03402032313967E-5</v>
      </c>
      <c r="M1250" s="14">
        <v>0.25868701527284499</v>
      </c>
    </row>
    <row r="1251" spans="1:13" x14ac:dyDescent="0.55000000000000004">
      <c r="A1251">
        <v>1246</v>
      </c>
      <c r="C1251">
        <f t="shared" si="63"/>
        <v>0.23619531547280162</v>
      </c>
      <c r="D1251">
        <f t="shared" si="64"/>
        <v>-1.9390286924206884E-4</v>
      </c>
      <c r="E1251" s="2">
        <f t="shared" si="65"/>
        <v>3.6723986963719674E-3</v>
      </c>
      <c r="K1251">
        <v>1246</v>
      </c>
      <c r="L1251" s="14">
        <v>-6.8887009931563499E-5</v>
      </c>
      <c r="M1251" s="14">
        <v>0.29679563474895698</v>
      </c>
    </row>
    <row r="1252" spans="1:13" x14ac:dyDescent="0.55000000000000004">
      <c r="A1252">
        <v>1247</v>
      </c>
      <c r="C1252">
        <f t="shared" si="63"/>
        <v>0.11938463478954273</v>
      </c>
      <c r="D1252">
        <f t="shared" si="64"/>
        <v>-2.3686265473804569E-4</v>
      </c>
      <c r="E1252" s="2">
        <f t="shared" si="65"/>
        <v>1.9933292190750778E-2</v>
      </c>
      <c r="K1252">
        <v>1247</v>
      </c>
      <c r="L1252" s="14">
        <v>-1.70861044113179E-4</v>
      </c>
      <c r="M1252" s="14">
        <v>0.26056994631574498</v>
      </c>
    </row>
    <row r="1253" spans="1:13" x14ac:dyDescent="0.55000000000000004">
      <c r="A1253">
        <v>1248</v>
      </c>
      <c r="C1253">
        <f t="shared" si="63"/>
        <v>-2.7389072797570788E-2</v>
      </c>
      <c r="D1253">
        <f t="shared" si="64"/>
        <v>-2.2037490656406499E-4</v>
      </c>
      <c r="E1253" s="2">
        <f t="shared" si="65"/>
        <v>3.4771796030807205E-2</v>
      </c>
      <c r="K1253">
        <v>1248</v>
      </c>
      <c r="L1253" s="14">
        <v>-2.3004186985168301E-4</v>
      </c>
      <c r="M1253" s="14">
        <v>0.15908289836916301</v>
      </c>
    </row>
    <row r="1254" spans="1:13" x14ac:dyDescent="0.55000000000000004">
      <c r="A1254">
        <v>1249</v>
      </c>
      <c r="C1254">
        <f t="shared" si="63"/>
        <v>-0.16728870042839014</v>
      </c>
      <c r="D1254">
        <f t="shared" si="64"/>
        <v>-1.4857770197735783E-4</v>
      </c>
      <c r="E1254" s="2">
        <f t="shared" si="65"/>
        <v>3.4240264969764678E-2</v>
      </c>
      <c r="K1254">
        <v>1249</v>
      </c>
      <c r="L1254" s="14">
        <v>-2.3160728220967801E-4</v>
      </c>
      <c r="M1254" s="14">
        <v>1.7752551647369101E-2</v>
      </c>
    </row>
    <row r="1255" spans="1:13" x14ac:dyDescent="0.55000000000000004">
      <c r="A1255">
        <v>1250</v>
      </c>
      <c r="C1255">
        <f t="shared" si="63"/>
        <v>-0.26520239041800231</v>
      </c>
      <c r="D1255">
        <f t="shared" si="64"/>
        <v>-3.9490625964065327E-5</v>
      </c>
      <c r="E1255" s="2">
        <f t="shared" si="65"/>
        <v>1.8817902083186341E-2</v>
      </c>
      <c r="K1255">
        <v>1250</v>
      </c>
      <c r="L1255" s="14">
        <v>-1.7516521395099101E-4</v>
      </c>
      <c r="M1255" s="14">
        <v>-0.12802403176334301</v>
      </c>
    </row>
    <row r="1256" spans="1:13" x14ac:dyDescent="0.55000000000000004">
      <c r="A1256">
        <v>1251</v>
      </c>
      <c r="C1256">
        <f t="shared" si="63"/>
        <v>-0.29655587043603882</v>
      </c>
      <c r="D1256">
        <f t="shared" si="64"/>
        <v>7.950776476937967E-5</v>
      </c>
      <c r="E1256" s="2">
        <f t="shared" si="65"/>
        <v>3.0051960238108308E-3</v>
      </c>
      <c r="K1256">
        <v>1251</v>
      </c>
      <c r="L1256" s="14">
        <v>-7.4851931212181196E-5</v>
      </c>
      <c r="M1256" s="14">
        <v>-0.241736202215492</v>
      </c>
    </row>
    <row r="1257" spans="1:13" x14ac:dyDescent="0.55000000000000004">
      <c r="A1257">
        <v>1252</v>
      </c>
      <c r="C1257">
        <f t="shared" si="63"/>
        <v>-0.25348007787717003</v>
      </c>
      <c r="D1257">
        <f t="shared" si="64"/>
        <v>1.7855138243698715E-4</v>
      </c>
      <c r="E1257" s="2">
        <f t="shared" si="65"/>
        <v>1.7159447373914598E-3</v>
      </c>
      <c r="K1257">
        <v>1252</v>
      </c>
      <c r="L1257" s="14">
        <v>4.4208482046389399E-5</v>
      </c>
      <c r="M1257" s="14">
        <v>-0.29490404120024499</v>
      </c>
    </row>
    <row r="1258" spans="1:13" x14ac:dyDescent="0.55000000000000004">
      <c r="A1258">
        <v>1253</v>
      </c>
      <c r="C1258">
        <f t="shared" si="63"/>
        <v>-0.14678612870768848</v>
      </c>
      <c r="D1258">
        <f t="shared" si="64"/>
        <v>2.3278236667774997E-4</v>
      </c>
      <c r="E1258" s="2">
        <f t="shared" si="65"/>
        <v>1.6237182845553855E-2</v>
      </c>
      <c r="K1258">
        <v>1253</v>
      </c>
      <c r="L1258" s="14">
        <v>1.5219660672692901E-4</v>
      </c>
      <c r="M1258" s="14">
        <v>-0.27421133361454297</v>
      </c>
    </row>
    <row r="1259" spans="1:13" x14ac:dyDescent="0.55000000000000004">
      <c r="A1259">
        <v>1254</v>
      </c>
      <c r="C1259">
        <f t="shared" si="63"/>
        <v>-3.2519552389372011E-3</v>
      </c>
      <c r="D1259">
        <f t="shared" si="64"/>
        <v>2.2858988354578164E-4</v>
      </c>
      <c r="E1259" s="2">
        <f t="shared" si="65"/>
        <v>3.2974470931517889E-2</v>
      </c>
      <c r="K1259">
        <v>1254</v>
      </c>
      <c r="L1259" s="14">
        <v>2.2206614709350801E-4</v>
      </c>
      <c r="M1259" s="14">
        <v>-0.184840696441463</v>
      </c>
    </row>
    <row r="1260" spans="1:13" x14ac:dyDescent="0.55000000000000004">
      <c r="A1260">
        <v>1255</v>
      </c>
      <c r="C1260">
        <f t="shared" si="63"/>
        <v>0.14109839044852887</v>
      </c>
      <c r="D1260">
        <f t="shared" si="64"/>
        <v>1.6702615793697559E-4</v>
      </c>
      <c r="E1260" s="2">
        <f t="shared" si="65"/>
        <v>3.6204176286336431E-2</v>
      </c>
      <c r="K1260">
        <v>1255</v>
      </c>
      <c r="L1260" s="14">
        <v>2.3631784332215399E-4</v>
      </c>
      <c r="M1260" s="14">
        <v>-4.9175560176186003E-2</v>
      </c>
    </row>
    <row r="1261" spans="1:13" x14ac:dyDescent="0.55000000000000004">
      <c r="A1261">
        <v>1256</v>
      </c>
      <c r="C1261">
        <f t="shared" si="63"/>
        <v>0.25003601425229405</v>
      </c>
      <c r="D1261">
        <f t="shared" si="64"/>
        <v>6.3542387318226979E-5</v>
      </c>
      <c r="E1261" s="2">
        <f t="shared" si="65"/>
        <v>2.2870547396800774E-2</v>
      </c>
      <c r="K1261">
        <v>1256</v>
      </c>
      <c r="L1261" s="14">
        <v>1.91382269681298E-4</v>
      </c>
      <c r="M1261" s="14">
        <v>9.88059001982447E-2</v>
      </c>
    </row>
    <row r="1262" spans="1:13" x14ac:dyDescent="0.55000000000000004">
      <c r="A1262">
        <v>1257</v>
      </c>
      <c r="C1262">
        <f t="shared" si="63"/>
        <v>0.29621986882018309</v>
      </c>
      <c r="D1262">
        <f t="shared" si="64"/>
        <v>-5.5889183150031111E-5</v>
      </c>
      <c r="E1262" s="2">
        <f t="shared" si="65"/>
        <v>5.5025327792100126E-3</v>
      </c>
      <c r="K1262">
        <v>1257</v>
      </c>
      <c r="L1262" s="14">
        <v>9.8513819349355396E-5</v>
      </c>
      <c r="M1262" s="14">
        <v>0.22204080992072001</v>
      </c>
    </row>
    <row r="1263" spans="1:13" x14ac:dyDescent="0.55000000000000004">
      <c r="A1263">
        <v>1258</v>
      </c>
      <c r="C1263">
        <f t="shared" si="63"/>
        <v>0.26805878013438322</v>
      </c>
      <c r="D1263">
        <f t="shared" si="64"/>
        <v>-1.6129374669791968E-4</v>
      </c>
      <c r="E1263" s="2">
        <f t="shared" si="65"/>
        <v>4.6679509043985097E-4</v>
      </c>
      <c r="K1263">
        <v>1258</v>
      </c>
      <c r="L1263" s="14">
        <v>-1.9028028174001301E-5</v>
      </c>
      <c r="M1263" s="14">
        <v>0.28966422135736802</v>
      </c>
    </row>
    <row r="1264" spans="1:13" x14ac:dyDescent="0.55000000000000004">
      <c r="A1264">
        <v>1259</v>
      </c>
      <c r="C1264">
        <f t="shared" si="63"/>
        <v>0.17262058786613105</v>
      </c>
      <c r="D1264">
        <f t="shared" si="64"/>
        <v>-2.2621697962776178E-4</v>
      </c>
      <c r="E1264" s="2">
        <f t="shared" si="65"/>
        <v>1.2570635122168793E-2</v>
      </c>
      <c r="K1264">
        <v>1259</v>
      </c>
      <c r="L1264" s="14">
        <v>-1.31804187999862E-4</v>
      </c>
      <c r="M1264" s="14">
        <v>0.28473943160869197</v>
      </c>
    </row>
    <row r="1265" spans="1:13" x14ac:dyDescent="0.55000000000000004">
      <c r="A1265">
        <v>1260</v>
      </c>
      <c r="C1265">
        <f t="shared" si="63"/>
        <v>3.3858266597077982E-2</v>
      </c>
      <c r="D1265">
        <f t="shared" si="64"/>
        <v>-2.3436451894702943E-4</v>
      </c>
      <c r="E1265" s="2">
        <f t="shared" si="65"/>
        <v>3.0499694814971067E-2</v>
      </c>
      <c r="K1265">
        <v>1260</v>
      </c>
      <c r="L1265" s="14">
        <v>-2.1156917128733601E-4</v>
      </c>
      <c r="M1265" s="14">
        <v>0.20849988481842599</v>
      </c>
    </row>
    <row r="1266" spans="1:13" x14ac:dyDescent="0.55000000000000004">
      <c r="A1266">
        <v>1261</v>
      </c>
      <c r="C1266">
        <f t="shared" si="63"/>
        <v>-0.11340176591214821</v>
      </c>
      <c r="D1266">
        <f t="shared" si="64"/>
        <v>-1.8369150402310335E-4</v>
      </c>
      <c r="E1266" s="2">
        <f t="shared" si="65"/>
        <v>3.7419812915070218E-2</v>
      </c>
      <c r="K1266">
        <v>1261</v>
      </c>
      <c r="L1266" s="14">
        <v>-2.3834534314604499E-4</v>
      </c>
      <c r="M1266" s="14">
        <v>8.0040248436002701E-2</v>
      </c>
    </row>
    <row r="1267" spans="1:13" x14ac:dyDescent="0.55000000000000004">
      <c r="A1267">
        <v>1262</v>
      </c>
      <c r="C1267">
        <f t="shared" si="63"/>
        <v>-0.232200345496856</v>
      </c>
      <c r="D1267">
        <f t="shared" si="64"/>
        <v>-8.6915793499796784E-5</v>
      </c>
      <c r="E1267" s="2">
        <f t="shared" si="65"/>
        <v>2.6808947454644717E-2</v>
      </c>
      <c r="K1267">
        <v>1262</v>
      </c>
      <c r="L1267" s="14">
        <v>-2.05426445226662E-4</v>
      </c>
      <c r="M1267" s="14">
        <v>-6.8465964700870699E-2</v>
      </c>
    </row>
    <row r="1268" spans="1:13" x14ac:dyDescent="0.55000000000000004">
      <c r="A1268">
        <v>1263</v>
      </c>
      <c r="C1268">
        <f t="shared" si="63"/>
        <v>-0.29272153275770185</v>
      </c>
      <c r="D1268">
        <f t="shared" si="64"/>
        <v>3.1673949152516999E-5</v>
      </c>
      <c r="E1268" s="2">
        <f t="shared" si="65"/>
        <v>8.629867567523113E-3</v>
      </c>
      <c r="K1268">
        <v>1263</v>
      </c>
      <c r="L1268" s="14">
        <v>-1.2105721972711501E-4</v>
      </c>
      <c r="M1268" s="14">
        <v>-0.199824452246401</v>
      </c>
    </row>
    <row r="1269" spans="1:13" x14ac:dyDescent="0.55000000000000004">
      <c r="A1269">
        <v>1264</v>
      </c>
      <c r="C1269">
        <f t="shared" si="63"/>
        <v>-0.27977578537723025</v>
      </c>
      <c r="D1269">
        <f t="shared" si="64"/>
        <v>1.4231419820148004E-4</v>
      </c>
      <c r="E1269" s="2">
        <f t="shared" si="65"/>
        <v>1.8492755962481917E-6</v>
      </c>
      <c r="K1269">
        <v>1264</v>
      </c>
      <c r="L1269" s="14">
        <v>-6.3684625624427801E-6</v>
      </c>
      <c r="M1269" s="14">
        <v>-0.28113566610591501</v>
      </c>
    </row>
    <row r="1270" spans="1:13" x14ac:dyDescent="0.55000000000000004">
      <c r="A1270">
        <v>1265</v>
      </c>
      <c r="C1270">
        <f t="shared" si="63"/>
        <v>-0.19661221307361751</v>
      </c>
      <c r="D1270">
        <f t="shared" si="64"/>
        <v>2.1723658324722907E-4</v>
      </c>
      <c r="E1270" s="2">
        <f t="shared" si="65"/>
        <v>9.1054526047992922E-3</v>
      </c>
      <c r="K1270">
        <v>1265</v>
      </c>
      <c r="L1270" s="14">
        <v>1.09915315558067E-4</v>
      </c>
      <c r="M1270" s="14">
        <v>-0.292034708350147</v>
      </c>
    </row>
    <row r="1271" spans="1:13" x14ac:dyDescent="0.55000000000000004">
      <c r="A1271">
        <v>1266</v>
      </c>
      <c r="C1271">
        <f t="shared" si="63"/>
        <v>-6.4103119545321524E-2</v>
      </c>
      <c r="D1271">
        <f t="shared" si="64"/>
        <v>2.3763716488251301E-4</v>
      </c>
      <c r="E1271" s="2">
        <f t="shared" si="65"/>
        <v>2.7452754152470803E-2</v>
      </c>
      <c r="K1271">
        <v>1266</v>
      </c>
      <c r="L1271" s="14">
        <v>1.9867012103194501E-4</v>
      </c>
      <c r="M1271" s="14">
        <v>-0.22979184623627899</v>
      </c>
    </row>
    <row r="1272" spans="1:13" x14ac:dyDescent="0.55000000000000004">
      <c r="A1272">
        <v>1267</v>
      </c>
      <c r="C1272">
        <f t="shared" si="63"/>
        <v>8.4494505802186121E-2</v>
      </c>
      <c r="D1272">
        <f t="shared" si="64"/>
        <v>1.9839582712670564E-4</v>
      </c>
      <c r="E1272" s="2">
        <f t="shared" si="65"/>
        <v>3.7826631028789762E-2</v>
      </c>
      <c r="K1272">
        <v>1267</v>
      </c>
      <c r="L1272" s="14">
        <v>2.37666762233418E-4</v>
      </c>
      <c r="M1272" s="14">
        <v>-0.109996190707415</v>
      </c>
    </row>
    <row r="1273" spans="1:13" x14ac:dyDescent="0.55000000000000004">
      <c r="A1273">
        <v>1268</v>
      </c>
      <c r="C1273">
        <f t="shared" si="63"/>
        <v>0.21188579119636383</v>
      </c>
      <c r="D1273">
        <f t="shared" si="64"/>
        <v>1.0936131861467452E-4</v>
      </c>
      <c r="E1273" s="2">
        <f t="shared" si="65"/>
        <v>3.0463198594114609E-2</v>
      </c>
      <c r="K1273">
        <v>1268</v>
      </c>
      <c r="L1273" s="14">
        <v>2.1713828845597701E-4</v>
      </c>
      <c r="M1273" s="14">
        <v>3.7348693150949401E-2</v>
      </c>
    </row>
    <row r="1274" spans="1:13" x14ac:dyDescent="0.55000000000000004">
      <c r="A1274">
        <v>1269</v>
      </c>
      <c r="C1274">
        <f t="shared" si="63"/>
        <v>0.28609820919859508</v>
      </c>
      <c r="D1274">
        <f t="shared" si="64"/>
        <v>-7.1205757153180754E-6</v>
      </c>
      <c r="E1274" s="2">
        <f t="shared" si="65"/>
        <v>1.2267521542692702E-2</v>
      </c>
      <c r="K1274">
        <v>1269</v>
      </c>
      <c r="L1274" s="14">
        <v>1.4222618330659E-4</v>
      </c>
      <c r="M1274" s="14">
        <v>0.175339365115187</v>
      </c>
    </row>
    <row r="1275" spans="1:13" x14ac:dyDescent="0.55000000000000004">
      <c r="A1275">
        <v>1270</v>
      </c>
      <c r="C1275">
        <f t="shared" si="63"/>
        <v>0.2885060071646276</v>
      </c>
      <c r="D1275">
        <f t="shared" si="64"/>
        <v>-1.2181535563099107E-4</v>
      </c>
      <c r="E1275" s="2">
        <f t="shared" si="65"/>
        <v>3.6445871354838283E-4</v>
      </c>
      <c r="K1275">
        <v>1270</v>
      </c>
      <c r="L1275" s="14">
        <v>3.1692648240881601E-5</v>
      </c>
      <c r="M1275" s="14">
        <v>0.26941520535987401</v>
      </c>
    </row>
    <row r="1276" spans="1:13" x14ac:dyDescent="0.55000000000000004">
      <c r="A1276">
        <v>1271</v>
      </c>
      <c r="C1276">
        <f t="shared" si="63"/>
        <v>0.21850487855696762</v>
      </c>
      <c r="D1276">
        <f t="shared" si="64"/>
        <v>-2.059370489474672E-4</v>
      </c>
      <c r="E1276" s="2">
        <f t="shared" si="65"/>
        <v>6.0077160073105E-3</v>
      </c>
      <c r="K1276">
        <v>1271</v>
      </c>
      <c r="L1276" s="14">
        <v>-8.6778507183672002E-5</v>
      </c>
      <c r="M1276" s="14">
        <v>0.29601433609158401</v>
      </c>
    </row>
    <row r="1277" spans="1:13" x14ac:dyDescent="0.55000000000000004">
      <c r="A1277">
        <v>1272</v>
      </c>
      <c r="C1277">
        <f t="shared" si="63"/>
        <v>9.3663631149808718E-2</v>
      </c>
      <c r="D1277">
        <f t="shared" si="64"/>
        <v>-2.3837288378705595E-4</v>
      </c>
      <c r="E1277" s="2">
        <f t="shared" si="65"/>
        <v>2.3966510388609481E-2</v>
      </c>
      <c r="K1277">
        <v>1272</v>
      </c>
      <c r="L1277" s="14">
        <v>-1.8351544714929901E-4</v>
      </c>
      <c r="M1277" s="14">
        <v>0.24847484000953399</v>
      </c>
    </row>
    <row r="1278" spans="1:13" x14ac:dyDescent="0.55000000000000004">
      <c r="A1278">
        <v>1273</v>
      </c>
      <c r="C1278">
        <f t="shared" si="63"/>
        <v>-5.4685213403455092E-2</v>
      </c>
      <c r="D1278">
        <f t="shared" si="64"/>
        <v>-2.1098214929845705E-4</v>
      </c>
      <c r="E1278" s="2">
        <f t="shared" si="65"/>
        <v>3.7399108924885259E-2</v>
      </c>
      <c r="K1278">
        <v>1273</v>
      </c>
      <c r="L1278" s="14">
        <v>-2.34289804929201E-4</v>
      </c>
      <c r="M1278" s="14">
        <v>0.13870327882109601</v>
      </c>
    </row>
    <row r="1279" spans="1:13" x14ac:dyDescent="0.55000000000000004">
      <c r="A1279">
        <v>1274</v>
      </c>
      <c r="C1279">
        <f t="shared" si="63"/>
        <v>-0.18930922206538855</v>
      </c>
      <c r="D1279">
        <f t="shared" si="64"/>
        <v>-1.3063934248716839E-4</v>
      </c>
      <c r="E1279" s="2">
        <f t="shared" si="65"/>
        <v>3.367292640811631E-2</v>
      </c>
      <c r="K1279">
        <v>1274</v>
      </c>
      <c r="L1279" s="14">
        <v>-2.2638482763615399E-4</v>
      </c>
      <c r="M1279" s="14">
        <v>-5.8073790007579897E-3</v>
      </c>
    </row>
    <row r="1280" spans="1:13" x14ac:dyDescent="0.55000000000000004">
      <c r="A1280">
        <v>1275</v>
      </c>
      <c r="C1280">
        <f t="shared" si="63"/>
        <v>-0.27642060631103504</v>
      </c>
      <c r="D1280">
        <f t="shared" si="64"/>
        <v>-1.7508814370683216E-5</v>
      </c>
      <c r="E1280" s="2">
        <f t="shared" si="65"/>
        <v>1.6270804470561933E-2</v>
      </c>
      <c r="K1280">
        <v>1275</v>
      </c>
      <c r="L1280" s="14">
        <v>-1.6178036587211899E-4</v>
      </c>
      <c r="M1280" s="14">
        <v>-0.148863542725509</v>
      </c>
    </row>
    <row r="1281" spans="1:13" x14ac:dyDescent="0.55000000000000004">
      <c r="A1281">
        <v>1276</v>
      </c>
      <c r="C1281">
        <f t="shared" si="63"/>
        <v>-0.29415624485725356</v>
      </c>
      <c r="D1281">
        <f t="shared" si="64"/>
        <v>1.0001605709589449E-4</v>
      </c>
      <c r="E1281" s="2">
        <f t="shared" si="65"/>
        <v>1.5618569705923607E-3</v>
      </c>
      <c r="K1281">
        <v>1276</v>
      </c>
      <c r="L1281" s="14">
        <v>-5.66570078628853E-5</v>
      </c>
      <c r="M1281" s="14">
        <v>-0.25463590869228198</v>
      </c>
    </row>
    <row r="1282" spans="1:13" x14ac:dyDescent="0.55000000000000004">
      <c r="A1282">
        <v>1277</v>
      </c>
      <c r="C1282">
        <f t="shared" si="63"/>
        <v>-0.2380648662666979</v>
      </c>
      <c r="D1282">
        <f t="shared" si="64"/>
        <v>1.9243900640322369E-4</v>
      </c>
      <c r="E1282" s="2">
        <f t="shared" si="65"/>
        <v>3.4302417135905843E-3</v>
      </c>
      <c r="K1282">
        <v>1277</v>
      </c>
      <c r="L1282" s="14">
        <v>6.2656449240168805E-5</v>
      </c>
      <c r="M1282" s="14">
        <v>-0.29663313168057698</v>
      </c>
    </row>
    <row r="1283" spans="1:13" x14ac:dyDescent="0.55000000000000004">
      <c r="A1283">
        <v>1278</v>
      </c>
      <c r="C1283">
        <f t="shared" si="63"/>
        <v>-0.12222422425285112</v>
      </c>
      <c r="D1283">
        <f t="shared" si="64"/>
        <v>2.365638213960942E-4</v>
      </c>
      <c r="E1283" s="2">
        <f t="shared" si="65"/>
        <v>2.0195969025240724E-2</v>
      </c>
      <c r="K1283">
        <v>1278</v>
      </c>
      <c r="L1283" s="14">
        <v>1.6627720993863E-4</v>
      </c>
      <c r="M1283" s="14">
        <v>-0.26433674666112</v>
      </c>
    </row>
    <row r="1284" spans="1:13" x14ac:dyDescent="0.55000000000000004">
      <c r="A1284">
        <v>1279</v>
      </c>
      <c r="C1284">
        <f t="shared" si="63"/>
        <v>2.4292121766011938E-2</v>
      </c>
      <c r="D1284">
        <f t="shared" si="64"/>
        <v>2.2131610358867704E-4</v>
      </c>
      <c r="E1284" s="2">
        <f t="shared" si="65"/>
        <v>3.6148544353167493E-2</v>
      </c>
      <c r="K1284">
        <v>1279</v>
      </c>
      <c r="L1284" s="14">
        <v>2.2825281189903899E-4</v>
      </c>
      <c r="M1284" s="14">
        <v>-0.16583558361426001</v>
      </c>
    </row>
    <row r="1285" spans="1:13" x14ac:dyDescent="0.55000000000000004">
      <c r="A1285">
        <v>1280</v>
      </c>
      <c r="C1285">
        <f t="shared" si="63"/>
        <v>0.16471165725849929</v>
      </c>
      <c r="D1285">
        <f t="shared" si="64"/>
        <v>1.5052270875455295E-4</v>
      </c>
      <c r="E1285" s="2">
        <f t="shared" si="65"/>
        <v>3.6294641973380809E-2</v>
      </c>
      <c r="K1285">
        <v>1280</v>
      </c>
      <c r="L1285" s="14">
        <v>2.33061081141688E-4</v>
      </c>
      <c r="M1285" s="14">
        <v>-2.5799869881936E-2</v>
      </c>
    </row>
    <row r="1286" spans="1:13" x14ac:dyDescent="0.55000000000000004">
      <c r="A1286">
        <v>1281</v>
      </c>
      <c r="C1286">
        <f t="shared" ref="C1286:C1349" si="66">$D$1*COS($B$2*(A1286-$L$2)+$B$1)</f>
        <v>0.26379203862619544</v>
      </c>
      <c r="D1286">
        <f t="shared" ref="D1286:D1349" si="67">$D$2*COS($B$2*(A1286-$L$3)+$B$3)</f>
        <v>4.1951286790099602E-5</v>
      </c>
      <c r="E1286" s="2">
        <f t="shared" ref="E1286:E1349" si="68">(M1286-C1286)^2</f>
        <v>2.0476023713731868E-2</v>
      </c>
      <c r="K1286">
        <v>1281</v>
      </c>
      <c r="L1286" s="14">
        <v>1.79497756806419E-4</v>
      </c>
      <c r="M1286" s="14">
        <v>0.120697581313091</v>
      </c>
    </row>
    <row r="1287" spans="1:13" x14ac:dyDescent="0.55000000000000004">
      <c r="A1287">
        <v>1282</v>
      </c>
      <c r="C1287">
        <f t="shared" si="66"/>
        <v>0.29666617859417804</v>
      </c>
      <c r="D1287">
        <f t="shared" si="67"/>
        <v>-7.7149023895630499E-5</v>
      </c>
      <c r="E1287" s="2">
        <f t="shared" si="68"/>
        <v>3.5641621274402615E-3</v>
      </c>
      <c r="K1287">
        <v>1282</v>
      </c>
      <c r="L1287" s="14">
        <v>8.0978105755741102E-5</v>
      </c>
      <c r="M1287" s="14">
        <v>0.23696557451482</v>
      </c>
    </row>
    <row r="1288" spans="1:13" x14ac:dyDescent="0.55000000000000004">
      <c r="A1288">
        <v>1283</v>
      </c>
      <c r="C1288">
        <f t="shared" si="66"/>
        <v>0.25508336096270767</v>
      </c>
      <c r="D1288">
        <f t="shared" si="67"/>
        <v>-1.7688655575579874E-4</v>
      </c>
      <c r="E1288" s="2">
        <f t="shared" si="68"/>
        <v>1.5054949870010744E-3</v>
      </c>
      <c r="K1288">
        <v>1283</v>
      </c>
      <c r="L1288" s="14">
        <v>-3.7823014233159898E-5</v>
      </c>
      <c r="M1288" s="14">
        <v>0.293884069551612</v>
      </c>
    </row>
    <row r="1289" spans="1:13" x14ac:dyDescent="0.55000000000000004">
      <c r="A1289">
        <v>1284</v>
      </c>
      <c r="C1289">
        <f t="shared" si="66"/>
        <v>0.14947999646066709</v>
      </c>
      <c r="D1289">
        <f t="shared" si="67"/>
        <v>-2.3222929059474589E-4</v>
      </c>
      <c r="E1289" s="2">
        <f t="shared" si="68"/>
        <v>1.6311754642408614E-2</v>
      </c>
      <c r="K1289">
        <v>1284</v>
      </c>
      <c r="L1289" s="14">
        <v>-1.4715112567041999E-4</v>
      </c>
      <c r="M1289" s="14">
        <v>0.27719747624479302</v>
      </c>
    </row>
    <row r="1290" spans="1:13" x14ac:dyDescent="0.55000000000000004">
      <c r="A1290">
        <v>1285</v>
      </c>
      <c r="C1290">
        <f t="shared" si="66"/>
        <v>6.3603036355908095E-3</v>
      </c>
      <c r="D1290">
        <f t="shared" si="67"/>
        <v>-2.292873684998761E-4</v>
      </c>
      <c r="E1290" s="2">
        <f t="shared" si="68"/>
        <v>3.4123233915962094E-2</v>
      </c>
      <c r="K1290">
        <v>1285</v>
      </c>
      <c r="L1290" s="14">
        <v>-2.1962432482421299E-4</v>
      </c>
      <c r="M1290" s="14">
        <v>0.19108505540416701</v>
      </c>
    </row>
    <row r="1291" spans="1:13" x14ac:dyDescent="0.55000000000000004">
      <c r="A1291">
        <v>1286</v>
      </c>
      <c r="C1291">
        <f t="shared" si="66"/>
        <v>-0.13835569133744416</v>
      </c>
      <c r="D1291">
        <f t="shared" si="67"/>
        <v>-1.6879914990619897E-4</v>
      </c>
      <c r="E1291" s="2">
        <f t="shared" si="68"/>
        <v>3.8208477259140831E-2</v>
      </c>
      <c r="K1291">
        <v>1286</v>
      </c>
      <c r="L1291" s="14">
        <v>-2.3709124937538499E-4</v>
      </c>
      <c r="M1291" s="14">
        <v>5.7114197031943398E-2</v>
      </c>
    </row>
    <row r="1292" spans="1:13" x14ac:dyDescent="0.55000000000000004">
      <c r="A1292">
        <v>1287</v>
      </c>
      <c r="C1292">
        <f t="shared" si="66"/>
        <v>-0.24834732409130997</v>
      </c>
      <c r="D1292">
        <f t="shared" si="67"/>
        <v>-6.5945902690552874E-5</v>
      </c>
      <c r="E1292" s="2">
        <f t="shared" si="68"/>
        <v>2.4707456764700493E-2</v>
      </c>
      <c r="K1292">
        <v>1287</v>
      </c>
      <c r="L1292" s="14">
        <v>-1.9517719971316001E-4</v>
      </c>
      <c r="M1292" s="14">
        <v>-9.1161266297686006E-2</v>
      </c>
    </row>
    <row r="1293" spans="1:13" x14ac:dyDescent="0.55000000000000004">
      <c r="A1293">
        <v>1288</v>
      </c>
      <c r="C1293">
        <f t="shared" si="66"/>
        <v>-0.2960090132454169</v>
      </c>
      <c r="D1293">
        <f t="shared" si="67"/>
        <v>5.3458376071274242E-5</v>
      </c>
      <c r="E1293" s="2">
        <f t="shared" si="68"/>
        <v>6.3050251173262855E-3</v>
      </c>
      <c r="K1293">
        <v>1288</v>
      </c>
      <c r="L1293" s="14">
        <v>-1.04379809591331E-4</v>
      </c>
      <c r="M1293" s="14">
        <v>-0.21660482495962</v>
      </c>
    </row>
    <row r="1294" spans="1:13" x14ac:dyDescent="0.55000000000000004">
      <c r="A1294">
        <v>1289</v>
      </c>
      <c r="C1294">
        <f t="shared" si="66"/>
        <v>-0.26937867945038624</v>
      </c>
      <c r="D1294">
        <f t="shared" si="67"/>
        <v>1.5944572925246712E-4</v>
      </c>
      <c r="E1294" s="2">
        <f t="shared" si="68"/>
        <v>3.3928468650081309E-4</v>
      </c>
      <c r="K1294">
        <v>1289</v>
      </c>
      <c r="L1294" s="14">
        <v>1.25601513679753E-5</v>
      </c>
      <c r="M1294" s="14">
        <v>-0.28779836149163801</v>
      </c>
    </row>
    <row r="1295" spans="1:13" x14ac:dyDescent="0.55000000000000004">
      <c r="A1295">
        <v>1290</v>
      </c>
      <c r="C1295">
        <f t="shared" si="66"/>
        <v>-0.17513997516626104</v>
      </c>
      <c r="D1295">
        <f t="shared" si="67"/>
        <v>2.2541556524073887E-4</v>
      </c>
      <c r="E1295" s="2">
        <f t="shared" si="68"/>
        <v>1.2492764902154648E-2</v>
      </c>
      <c r="K1295">
        <v>1290</v>
      </c>
      <c r="L1295" s="14">
        <v>1.2635434449964999E-4</v>
      </c>
      <c r="M1295" s="14">
        <v>-0.286911013016657</v>
      </c>
    </row>
    <row r="1296" spans="1:13" x14ac:dyDescent="0.55000000000000004">
      <c r="A1296">
        <v>1291</v>
      </c>
      <c r="C1296">
        <f t="shared" si="66"/>
        <v>-3.6944828773250844E-2</v>
      </c>
      <c r="D1296">
        <f t="shared" si="67"/>
        <v>2.3481084573742501E-4</v>
      </c>
      <c r="E1296" s="2">
        <f t="shared" si="68"/>
        <v>3.1406996697682273E-2</v>
      </c>
      <c r="K1296">
        <v>1291</v>
      </c>
      <c r="L1296" s="14">
        <v>2.08502308205941E-4</v>
      </c>
      <c r="M1296" s="14">
        <v>-0.21416502146494801</v>
      </c>
    </row>
    <row r="1297" spans="1:13" x14ac:dyDescent="0.55000000000000004">
      <c r="A1297">
        <v>1292</v>
      </c>
      <c r="C1297">
        <f t="shared" si="66"/>
        <v>0.11052269090657785</v>
      </c>
      <c r="D1297">
        <f t="shared" si="67"/>
        <v>1.8527355337435118E-4</v>
      </c>
      <c r="E1297" s="2">
        <f t="shared" si="68"/>
        <v>3.9323985658989209E-2</v>
      </c>
      <c r="K1297">
        <v>1292</v>
      </c>
      <c r="L1297" s="14">
        <v>2.3842957536763899E-4</v>
      </c>
      <c r="M1297" s="14">
        <v>-8.7780071704005105E-2</v>
      </c>
    </row>
    <row r="1298" spans="1:13" x14ac:dyDescent="0.55000000000000004">
      <c r="A1298">
        <v>1293</v>
      </c>
      <c r="C1298">
        <f t="shared" si="66"/>
        <v>0.23025134480253145</v>
      </c>
      <c r="D1298">
        <f t="shared" si="67"/>
        <v>8.9236504371287056E-5</v>
      </c>
      <c r="E1298" s="2">
        <f t="shared" si="68"/>
        <v>2.8784991749126375E-2</v>
      </c>
      <c r="K1298">
        <v>1293</v>
      </c>
      <c r="L1298" s="14">
        <v>2.08640676268809E-4</v>
      </c>
      <c r="M1298" s="14">
        <v>6.0589941563237298E-2</v>
      </c>
    </row>
    <row r="1299" spans="1:13" x14ac:dyDescent="0.55000000000000004">
      <c r="A1299">
        <v>1294</v>
      </c>
      <c r="C1299">
        <f t="shared" si="66"/>
        <v>0.29219176446662642</v>
      </c>
      <c r="D1299">
        <f t="shared" si="67"/>
        <v>-2.919702627211342E-5</v>
      </c>
      <c r="E1299" s="2">
        <f t="shared" si="68"/>
        <v>9.6839251263923769E-3</v>
      </c>
      <c r="K1299">
        <v>1294</v>
      </c>
      <c r="L1299" s="14">
        <v>1.26596425485667E-4</v>
      </c>
      <c r="M1299" s="14">
        <v>0.19378482809325701</v>
      </c>
    </row>
    <row r="1300" spans="1:13" x14ac:dyDescent="0.55000000000000004">
      <c r="A1300">
        <v>1295</v>
      </c>
      <c r="C1300">
        <f t="shared" si="66"/>
        <v>0.28079821016417406</v>
      </c>
      <c r="D1300">
        <f t="shared" si="67"/>
        <v>-1.4030271874615046E-4</v>
      </c>
      <c r="E1300" s="2">
        <f t="shared" si="68"/>
        <v>5.5371167450396436E-6</v>
      </c>
      <c r="K1300">
        <v>1295</v>
      </c>
      <c r="L1300" s="14">
        <v>1.2845314592432499E-5</v>
      </c>
      <c r="M1300" s="14">
        <v>0.27844510227352398</v>
      </c>
    </row>
    <row r="1301" spans="1:13" x14ac:dyDescent="0.55000000000000004">
      <c r="A1301">
        <v>1296</v>
      </c>
      <c r="C1301">
        <f t="shared" si="66"/>
        <v>0.19893022386765954</v>
      </c>
      <c r="D1301">
        <f t="shared" si="67"/>
        <v>-2.161953861618136E-4</v>
      </c>
      <c r="E1301" s="2">
        <f t="shared" si="68"/>
        <v>8.9183185196342E-3</v>
      </c>
      <c r="K1301">
        <v>1296</v>
      </c>
      <c r="L1301" s="14">
        <v>-1.0412298502702301E-4</v>
      </c>
      <c r="M1301" s="14">
        <v>0.29336707324137701</v>
      </c>
    </row>
    <row r="1302" spans="1:13" x14ac:dyDescent="0.55000000000000004">
      <c r="A1302">
        <v>1297</v>
      </c>
      <c r="C1302">
        <f t="shared" si="66"/>
        <v>6.7134944497658236E-2</v>
      </c>
      <c r="D1302">
        <f t="shared" si="67"/>
        <v>-2.378275686884387E-4</v>
      </c>
      <c r="E1302" s="2">
        <f t="shared" si="68"/>
        <v>2.811607812178888E-2</v>
      </c>
      <c r="K1302">
        <v>1297</v>
      </c>
      <c r="L1302" s="14">
        <v>-1.9501303711435701E-4</v>
      </c>
      <c r="M1302" s="14">
        <v>0.23481344079873101</v>
      </c>
    </row>
    <row r="1303" spans="1:13" x14ac:dyDescent="0.55000000000000004">
      <c r="A1303">
        <v>1298</v>
      </c>
      <c r="C1303">
        <f t="shared" si="66"/>
        <v>-8.1509790849187122E-2</v>
      </c>
      <c r="D1303">
        <f t="shared" si="67"/>
        <v>-1.9977004448226216E-4</v>
      </c>
      <c r="E1303" s="2">
        <f t="shared" si="68"/>
        <v>3.9584729951076592E-2</v>
      </c>
      <c r="K1303">
        <v>1298</v>
      </c>
      <c r="L1303" s="14">
        <v>-2.37060864283347E-4</v>
      </c>
      <c r="M1303" s="14">
        <v>0.11744932543121001</v>
      </c>
    </row>
    <row r="1304" spans="1:13" x14ac:dyDescent="0.55000000000000004">
      <c r="A1304">
        <v>1299</v>
      </c>
      <c r="C1304">
        <f t="shared" si="66"/>
        <v>-0.20969728678310062</v>
      </c>
      <c r="D1304">
        <f t="shared" si="67"/>
        <v>-1.1157444992982313E-4</v>
      </c>
      <c r="E1304" s="2">
        <f t="shared" si="68"/>
        <v>3.2532104872671712E-2</v>
      </c>
      <c r="K1304">
        <v>1299</v>
      </c>
      <c r="L1304" s="14">
        <v>-2.1973532737373699E-4</v>
      </c>
      <c r="M1304" s="14">
        <v>-2.9330702093275901E-2</v>
      </c>
    </row>
    <row r="1305" spans="1:13" x14ac:dyDescent="0.55000000000000004">
      <c r="A1305">
        <v>1300</v>
      </c>
      <c r="C1305">
        <f t="shared" si="66"/>
        <v>-0.28525518380292364</v>
      </c>
      <c r="D1305">
        <f t="shared" si="67"/>
        <v>4.6239797520024686E-6</v>
      </c>
      <c r="E1305" s="2">
        <f t="shared" si="68"/>
        <v>1.3570039031632064E-2</v>
      </c>
      <c r="K1305">
        <v>1300</v>
      </c>
      <c r="L1305" s="14">
        <v>-1.4737571458436701E-4</v>
      </c>
      <c r="M1305" s="14">
        <v>-0.168764673324035</v>
      </c>
    </row>
    <row r="1306" spans="1:13" x14ac:dyDescent="0.55000000000000004">
      <c r="A1306">
        <v>1301</v>
      </c>
      <c r="C1306">
        <f t="shared" si="66"/>
        <v>-0.28922004239103777</v>
      </c>
      <c r="D1306">
        <f t="shared" si="67"/>
        <v>1.1966188798146831E-4</v>
      </c>
      <c r="E1306" s="2">
        <f t="shared" si="68"/>
        <v>5.4240347505061441E-4</v>
      </c>
      <c r="K1306">
        <v>1301</v>
      </c>
      <c r="L1306" s="14">
        <v>-3.8104939824784497E-5</v>
      </c>
      <c r="M1306" s="14">
        <v>-0.26593048518076401</v>
      </c>
    </row>
    <row r="1307" spans="1:13" x14ac:dyDescent="0.55000000000000004">
      <c r="A1307">
        <v>1302</v>
      </c>
      <c r="C1307">
        <f t="shared" si="66"/>
        <v>-0.22059676661444919</v>
      </c>
      <c r="D1307">
        <f t="shared" si="67"/>
        <v>2.0466718460070081E-4</v>
      </c>
      <c r="E1307" s="2">
        <f t="shared" si="68"/>
        <v>5.7601406871797337E-3</v>
      </c>
      <c r="K1307">
        <v>1302</v>
      </c>
      <c r="L1307" s="14">
        <v>8.0709453499801205E-5</v>
      </c>
      <c r="M1307" s="14">
        <v>-0.29649235731100898</v>
      </c>
    </row>
    <row r="1308" spans="1:13" x14ac:dyDescent="0.55000000000000004">
      <c r="A1308">
        <v>1303</v>
      </c>
      <c r="C1308">
        <f t="shared" si="66"/>
        <v>-9.6608352228926928E-2</v>
      </c>
      <c r="D1308">
        <f t="shared" si="67"/>
        <v>2.3830533192747492E-4</v>
      </c>
      <c r="E1308" s="2">
        <f t="shared" si="68"/>
        <v>2.4394543596227784E-2</v>
      </c>
      <c r="K1308">
        <v>1303</v>
      </c>
      <c r="L1308" s="14">
        <v>1.79309663510261E-4</v>
      </c>
      <c r="M1308" s="14">
        <v>-0.252795879247661</v>
      </c>
    </row>
    <row r="1309" spans="1:13" x14ac:dyDescent="0.55000000000000004">
      <c r="A1309">
        <v>1304</v>
      </c>
      <c r="C1309">
        <f t="shared" si="66"/>
        <v>5.1626722223392908E-2</v>
      </c>
      <c r="D1309">
        <f t="shared" si="67"/>
        <v>2.1213386401871721E-4</v>
      </c>
      <c r="E1309" s="2">
        <f t="shared" si="68"/>
        <v>3.8971429525686455E-2</v>
      </c>
      <c r="K1309">
        <v>1304</v>
      </c>
      <c r="L1309" s="14">
        <v>2.3300065593818099E-4</v>
      </c>
      <c r="M1309" s="14">
        <v>-0.14578510499495401</v>
      </c>
    </row>
    <row r="1310" spans="1:13" x14ac:dyDescent="0.55000000000000004">
      <c r="A1310">
        <v>1305</v>
      </c>
      <c r="C1310">
        <f t="shared" si="66"/>
        <v>0.18690457760227433</v>
      </c>
      <c r="D1310">
        <f t="shared" si="67"/>
        <v>1.3272126766906696E-4</v>
      </c>
      <c r="E1310" s="2">
        <f t="shared" si="68"/>
        <v>3.5783822625586957E-2</v>
      </c>
      <c r="K1310">
        <v>1305</v>
      </c>
      <c r="L1310" s="14">
        <v>2.2833518865525299E-4</v>
      </c>
      <c r="M1310" s="14">
        <v>-2.2615468111283998E-3</v>
      </c>
    </row>
    <row r="1311" spans="1:13" x14ac:dyDescent="0.55000000000000004">
      <c r="A1311">
        <v>1306</v>
      </c>
      <c r="C1311">
        <f t="shared" si="66"/>
        <v>0.27527332363975415</v>
      </c>
      <c r="D1311">
        <f t="shared" si="67"/>
        <v>1.9998430676870246E-5</v>
      </c>
      <c r="E1311" s="2">
        <f t="shared" si="68"/>
        <v>1.7807539691593127E-2</v>
      </c>
      <c r="K1311">
        <v>1306</v>
      </c>
      <c r="L1311" s="14">
        <v>1.6648175688494199E-4</v>
      </c>
      <c r="M1311" s="14">
        <v>0.141828429801162</v>
      </c>
    </row>
    <row r="1312" spans="1:13" x14ac:dyDescent="0.55000000000000004">
      <c r="A1312">
        <v>1307</v>
      </c>
      <c r="C1312">
        <f t="shared" si="66"/>
        <v>0.29455426774542365</v>
      </c>
      <c r="D1312">
        <f t="shared" si="67"/>
        <v>-9.7743590881713258E-5</v>
      </c>
      <c r="E1312" s="2">
        <f t="shared" si="68"/>
        <v>1.9498999448281057E-3</v>
      </c>
      <c r="K1312">
        <v>1307</v>
      </c>
      <c r="L1312" s="14">
        <v>6.2931936324957602E-5</v>
      </c>
      <c r="M1312" s="14">
        <v>0.25039659633005001</v>
      </c>
    </row>
    <row r="1313" spans="1:13" x14ac:dyDescent="0.55000000000000004">
      <c r="A1313">
        <v>1308</v>
      </c>
      <c r="C1313">
        <f t="shared" si="66"/>
        <v>0.23990829935916702</v>
      </c>
      <c r="D1313">
        <f t="shared" si="67"/>
        <v>-1.9095403140032428E-4</v>
      </c>
      <c r="E1313" s="2">
        <f t="shared" si="68"/>
        <v>3.1745429570055298E-3</v>
      </c>
      <c r="K1313">
        <v>1308</v>
      </c>
      <c r="L1313" s="14">
        <v>-5.63795780890025E-5</v>
      </c>
      <c r="M1313" s="14">
        <v>0.29625138196036599</v>
      </c>
    </row>
    <row r="1314" spans="1:13" x14ac:dyDescent="0.55000000000000004">
      <c r="A1314">
        <v>1309</v>
      </c>
      <c r="C1314">
        <f t="shared" si="66"/>
        <v>0.12505040469983303</v>
      </c>
      <c r="D1314">
        <f t="shared" si="67"/>
        <v>-2.3623903502980784E-4</v>
      </c>
      <c r="E1314" s="2">
        <f t="shared" si="68"/>
        <v>2.0408341440433037E-2</v>
      </c>
      <c r="K1314">
        <v>1309</v>
      </c>
      <c r="L1314" s="14">
        <v>-1.61570477417061E-4</v>
      </c>
      <c r="M1314" s="14">
        <v>0.26790817116855897</v>
      </c>
    </row>
    <row r="1315" spans="1:13" x14ac:dyDescent="0.55000000000000004">
      <c r="A1315">
        <v>1310</v>
      </c>
      <c r="C1315">
        <f t="shared" si="66"/>
        <v>-2.1192505685547536E-2</v>
      </c>
      <c r="D1315">
        <f t="shared" si="67"/>
        <v>-2.222330203909876E-4</v>
      </c>
      <c r="E1315" s="2">
        <f t="shared" si="68"/>
        <v>3.7503499438716607E-2</v>
      </c>
      <c r="K1315">
        <v>1310</v>
      </c>
      <c r="L1315" s="14">
        <v>-2.2629504836554299E-4</v>
      </c>
      <c r="M1315" s="14">
        <v>0.17246569692595201</v>
      </c>
    </row>
    <row r="1316" spans="1:13" x14ac:dyDescent="0.55000000000000004">
      <c r="A1316">
        <v>1311</v>
      </c>
      <c r="C1316">
        <f t="shared" si="66"/>
        <v>-0.16211654384646959</v>
      </c>
      <c r="D1316">
        <f t="shared" si="67"/>
        <v>-1.5245120193481843E-4</v>
      </c>
      <c r="E1316" s="2">
        <f t="shared" si="68"/>
        <v>3.839431089360059E-2</v>
      </c>
      <c r="K1316">
        <v>1311</v>
      </c>
      <c r="L1316" s="14">
        <v>-2.3434262061831199E-4</v>
      </c>
      <c r="M1316" s="14">
        <v>3.38281189887314E-2</v>
      </c>
    </row>
    <row r="1317" spans="1:13" x14ac:dyDescent="0.55000000000000004">
      <c r="A1317">
        <v>1312</v>
      </c>
      <c r="C1317">
        <f t="shared" si="66"/>
        <v>-0.2623527466475743</v>
      </c>
      <c r="D1317">
        <f t="shared" si="67"/>
        <v>-4.4407345210075183E-5</v>
      </c>
      <c r="E1317" s="2">
        <f t="shared" si="68"/>
        <v>2.2222110998538609E-2</v>
      </c>
      <c r="K1317">
        <v>1312</v>
      </c>
      <c r="L1317" s="14">
        <v>-1.83697629781149E-4</v>
      </c>
      <c r="M1317" s="14">
        <v>-0.11328192120363099</v>
      </c>
    </row>
    <row r="1318" spans="1:13" x14ac:dyDescent="0.55000000000000004">
      <c r="A1318">
        <v>1313</v>
      </c>
      <c r="C1318">
        <f t="shared" si="66"/>
        <v>-0.29674393999818122</v>
      </c>
      <c r="D1318">
        <f t="shared" si="67"/>
        <v>7.4781819130083954E-5</v>
      </c>
      <c r="E1318" s="2">
        <f t="shared" si="68"/>
        <v>4.1892141068526189E-3</v>
      </c>
      <c r="K1318">
        <v>1313</v>
      </c>
      <c r="L1318" s="14">
        <v>-8.7044427987935797E-5</v>
      </c>
      <c r="M1318" s="14">
        <v>-0.23201980148052601</v>
      </c>
    </row>
    <row r="1319" spans="1:13" x14ac:dyDescent="0.55000000000000004">
      <c r="A1319">
        <v>1314</v>
      </c>
      <c r="C1319">
        <f t="shared" si="66"/>
        <v>-0.25665865927573484</v>
      </c>
      <c r="D1319">
        <f t="shared" si="67"/>
        <v>1.752023231444026E-4</v>
      </c>
      <c r="E1319" s="2">
        <f t="shared" si="68"/>
        <v>1.2951522562041329E-3</v>
      </c>
      <c r="K1319">
        <v>1314</v>
      </c>
      <c r="L1319" s="14">
        <v>3.1409590779285E-5</v>
      </c>
      <c r="M1319" s="14">
        <v>-0.29264688313026999</v>
      </c>
    </row>
    <row r="1320" spans="1:13" x14ac:dyDescent="0.55000000000000004">
      <c r="A1320">
        <v>1315</v>
      </c>
      <c r="C1320">
        <f t="shared" si="66"/>
        <v>-0.15215746501128496</v>
      </c>
      <c r="D1320">
        <f t="shared" si="67"/>
        <v>2.3165073702163791E-4</v>
      </c>
      <c r="E1320" s="2">
        <f t="shared" si="68"/>
        <v>1.6338277687999718E-2</v>
      </c>
      <c r="K1320">
        <v>1315</v>
      </c>
      <c r="L1320" s="14">
        <v>1.4199688268487799E-4</v>
      </c>
      <c r="M1320" s="14">
        <v>-0.279978737450577</v>
      </c>
    </row>
    <row r="1321" spans="1:13" x14ac:dyDescent="0.55000000000000004">
      <c r="A1321">
        <v>1316</v>
      </c>
      <c r="C1321">
        <f t="shared" si="66"/>
        <v>-9.4679542538870076E-3</v>
      </c>
      <c r="D1321">
        <f t="shared" si="67"/>
        <v>2.2995969871725781E-4</v>
      </c>
      <c r="E1321" s="2">
        <f t="shared" si="68"/>
        <v>3.5238883197120145E-2</v>
      </c>
      <c r="K1321">
        <v>1316</v>
      </c>
      <c r="L1321" s="14">
        <v>2.17020174437336E-4</v>
      </c>
      <c r="M1321" s="14">
        <v>-0.19718818011439501</v>
      </c>
    </row>
    <row r="1322" spans="1:13" x14ac:dyDescent="0.55000000000000004">
      <c r="A1322">
        <v>1317</v>
      </c>
      <c r="C1322">
        <f t="shared" si="66"/>
        <v>0.13559781345257887</v>
      </c>
      <c r="D1322">
        <f t="shared" si="67"/>
        <v>1.705536232011053E-4</v>
      </c>
      <c r="E1322" s="2">
        <f t="shared" si="68"/>
        <v>4.0243743492817743E-2</v>
      </c>
      <c r="K1322">
        <v>1317</v>
      </c>
      <c r="L1322" s="14">
        <v>2.3768941720654201E-4</v>
      </c>
      <c r="M1322" s="14">
        <v>-6.5010619801902605E-2</v>
      </c>
    </row>
    <row r="1323" spans="1:13" x14ac:dyDescent="0.55000000000000004">
      <c r="A1323">
        <v>1318</v>
      </c>
      <c r="C1323">
        <f t="shared" si="66"/>
        <v>0.2466313881578141</v>
      </c>
      <c r="D1323">
        <f t="shared" si="67"/>
        <v>6.8342183246911423E-5</v>
      </c>
      <c r="E1323" s="2">
        <f t="shared" si="68"/>
        <v>2.6628409059541825E-2</v>
      </c>
      <c r="K1323">
        <v>1318</v>
      </c>
      <c r="L1323" s="14">
        <v>1.9882787091827399E-4</v>
      </c>
      <c r="M1323" s="14">
        <v>8.3449253536582294E-2</v>
      </c>
    </row>
    <row r="1324" spans="1:13" x14ac:dyDescent="0.55000000000000004">
      <c r="A1324">
        <v>1319</v>
      </c>
      <c r="C1324">
        <f t="shared" si="66"/>
        <v>0.29576568301301248</v>
      </c>
      <c r="D1324">
        <f t="shared" si="67"/>
        <v>-5.1021704162788806E-5</v>
      </c>
      <c r="E1324" s="2">
        <f t="shared" si="68"/>
        <v>7.1837387709914142E-3</v>
      </c>
      <c r="K1324">
        <v>1319</v>
      </c>
      <c r="L1324" s="14">
        <v>1.10168650919961E-4</v>
      </c>
      <c r="M1324" s="14">
        <v>0.21100874364524499</v>
      </c>
    </row>
    <row r="1325" spans="1:13" x14ac:dyDescent="0.55000000000000004">
      <c r="A1325">
        <v>1320</v>
      </c>
      <c r="C1325">
        <f t="shared" si="66"/>
        <v>0.27066902567871248</v>
      </c>
      <c r="D1325">
        <f t="shared" si="67"/>
        <v>-1.5758021928032723E-4</v>
      </c>
      <c r="E1325" s="2">
        <f t="shared" si="68"/>
        <v>2.2652535327994213E-4</v>
      </c>
      <c r="K1325">
        <v>1320</v>
      </c>
      <c r="L1325" s="14">
        <v>-6.0829911379488797E-6</v>
      </c>
      <c r="M1325" s="14">
        <v>0.28571978490474298</v>
      </c>
    </row>
    <row r="1326" spans="1:13" x14ac:dyDescent="0.55000000000000004">
      <c r="A1326">
        <v>1321</v>
      </c>
      <c r="C1326">
        <f t="shared" si="66"/>
        <v>0.1776401481499148</v>
      </c>
      <c r="D1326">
        <f t="shared" si="67"/>
        <v>-2.2458942088625941E-4</v>
      </c>
      <c r="E1326" s="2">
        <f t="shared" si="68"/>
        <v>1.2372198638027831E-2</v>
      </c>
      <c r="K1326">
        <v>1321</v>
      </c>
      <c r="L1326" s="14">
        <v>-1.20811110329222E-4</v>
      </c>
      <c r="M1326" s="14">
        <v>0.28887053355798498</v>
      </c>
    </row>
    <row r="1327" spans="1:13" x14ac:dyDescent="0.55000000000000004">
      <c r="A1327">
        <v>1322</v>
      </c>
      <c r="C1327">
        <f t="shared" si="66"/>
        <v>4.0027337793566195E-2</v>
      </c>
      <c r="D1327">
        <f t="shared" si="67"/>
        <v>-2.3523141181958589E-4</v>
      </c>
      <c r="E1327" s="2">
        <f t="shared" si="68"/>
        <v>3.2272156176399641E-2</v>
      </c>
      <c r="K1327">
        <v>1322</v>
      </c>
      <c r="L1327" s="14">
        <v>-2.05281337480824E-4</v>
      </c>
      <c r="M1327" s="14">
        <v>0.21967186505894001</v>
      </c>
    </row>
    <row r="1328" spans="1:13" x14ac:dyDescent="0.55000000000000004">
      <c r="A1328">
        <v>1323</v>
      </c>
      <c r="C1328">
        <f t="shared" si="66"/>
        <v>-0.10763149063999233</v>
      </c>
      <c r="D1328">
        <f t="shared" si="67"/>
        <v>-1.8683527667150607E-4</v>
      </c>
      <c r="E1328" s="2">
        <f t="shared" si="68"/>
        <v>4.1244128858589559E-2</v>
      </c>
      <c r="K1328">
        <v>1323</v>
      </c>
      <c r="L1328" s="14">
        <v>-2.3833758018739E-4</v>
      </c>
      <c r="M1328" s="14">
        <v>9.5455015210567706E-2</v>
      </c>
    </row>
    <row r="1329" spans="1:13" x14ac:dyDescent="0.55000000000000004">
      <c r="A1329">
        <v>1324</v>
      </c>
      <c r="C1329">
        <f t="shared" si="66"/>
        <v>-0.22827708361491741</v>
      </c>
      <c r="D1329">
        <f t="shared" si="67"/>
        <v>-9.154742525436797E-5</v>
      </c>
      <c r="E1329" s="2">
        <f t="shared" si="68"/>
        <v>3.0838151491279785E-2</v>
      </c>
      <c r="K1329">
        <v>1324</v>
      </c>
      <c r="L1329" s="14">
        <v>-2.1170069739701801E-4</v>
      </c>
      <c r="M1329" s="14">
        <v>-5.2669135357215298E-2</v>
      </c>
    </row>
    <row r="1330" spans="1:13" x14ac:dyDescent="0.55000000000000004">
      <c r="A1330">
        <v>1325</v>
      </c>
      <c r="C1330">
        <f t="shared" si="66"/>
        <v>-0.29162994030204226</v>
      </c>
      <c r="D1330">
        <f t="shared" si="67"/>
        <v>2.6716900234838799E-5</v>
      </c>
      <c r="E1330" s="2">
        <f t="shared" si="68"/>
        <v>1.0821817723174148E-2</v>
      </c>
      <c r="K1330">
        <v>1325</v>
      </c>
      <c r="L1330" s="14">
        <v>-1.32042061647781E-4</v>
      </c>
      <c r="M1330" s="14">
        <v>-0.18760197423918901</v>
      </c>
    </row>
    <row r="1331" spans="1:13" x14ac:dyDescent="0.55000000000000004">
      <c r="A1331">
        <v>1326</v>
      </c>
      <c r="C1331">
        <f t="shared" si="66"/>
        <v>-0.28178982904544453</v>
      </c>
      <c r="D1331">
        <f t="shared" si="67"/>
        <v>1.3827584691236921E-4</v>
      </c>
      <c r="E1331" s="2">
        <f t="shared" si="68"/>
        <v>3.8951256446840299E-5</v>
      </c>
      <c r="K1331">
        <v>1326</v>
      </c>
      <c r="L1331" s="14">
        <v>-1.9312672429375901E-5</v>
      </c>
      <c r="M1331" s="14">
        <v>-0.27554873487480103</v>
      </c>
    </row>
    <row r="1332" spans="1:13" x14ac:dyDescent="0.55000000000000004">
      <c r="A1332">
        <v>1327</v>
      </c>
      <c r="C1332">
        <f t="shared" si="66"/>
        <v>-0.20122641035735545</v>
      </c>
      <c r="D1332">
        <f t="shared" si="67"/>
        <v>2.1513047063916377E-4</v>
      </c>
      <c r="E1332" s="2">
        <f t="shared" si="68"/>
        <v>8.6967179288959928E-3</v>
      </c>
      <c r="K1332">
        <v>1327</v>
      </c>
      <c r="L1332" s="14">
        <v>9.8253695406088598E-5</v>
      </c>
      <c r="M1332" s="14">
        <v>-0.29448260548076799</v>
      </c>
    </row>
    <row r="1333" spans="1:13" x14ac:dyDescent="0.55000000000000004">
      <c r="A1333">
        <v>1328</v>
      </c>
      <c r="C1333">
        <f t="shared" si="66"/>
        <v>-7.0159404186114993E-2</v>
      </c>
      <c r="D1333">
        <f t="shared" si="67"/>
        <v>2.3799188082643456E-4</v>
      </c>
      <c r="E1333" s="2">
        <f t="shared" si="68"/>
        <v>2.8730953944763472E-2</v>
      </c>
      <c r="K1333">
        <v>1328</v>
      </c>
      <c r="L1333" s="14">
        <v>1.9121181570542299E-4</v>
      </c>
      <c r="M1333" s="14">
        <v>-0.23966148070662099</v>
      </c>
    </row>
    <row r="1334" spans="1:13" x14ac:dyDescent="0.55000000000000004">
      <c r="A1334">
        <v>1329</v>
      </c>
      <c r="C1334">
        <f t="shared" si="66"/>
        <v>7.8516133592814161E-2</v>
      </c>
      <c r="D1334">
        <f t="shared" si="67"/>
        <v>2.0112234539750915E-4</v>
      </c>
      <c r="E1334" s="2">
        <f t="shared" si="68"/>
        <v>4.1343814762993071E-2</v>
      </c>
      <c r="K1334">
        <v>1329</v>
      </c>
      <c r="L1334" s="14">
        <v>2.3627975056934701E-4</v>
      </c>
      <c r="M1334" s="14">
        <v>-0.12481565133761199</v>
      </c>
    </row>
    <row r="1335" spans="1:13" x14ac:dyDescent="0.55000000000000004">
      <c r="A1335">
        <v>1330</v>
      </c>
      <c r="C1335">
        <f t="shared" si="66"/>
        <v>0.20748577682848152</v>
      </c>
      <c r="D1335">
        <f t="shared" si="67"/>
        <v>1.137753405972195E-4</v>
      </c>
      <c r="E1335" s="2">
        <f t="shared" si="68"/>
        <v>3.4668482923918477E-2</v>
      </c>
      <c r="K1335">
        <v>1330</v>
      </c>
      <c r="L1335" s="14">
        <v>2.2216995613002E-4</v>
      </c>
      <c r="M1335" s="14">
        <v>2.1291032208987801E-2</v>
      </c>
    </row>
    <row r="1336" spans="1:13" x14ac:dyDescent="0.55000000000000004">
      <c r="A1336">
        <v>1331</v>
      </c>
      <c r="C1336">
        <f t="shared" si="66"/>
        <v>0.28438086353425329</v>
      </c>
      <c r="D1336">
        <f t="shared" si="67"/>
        <v>-2.1268764991079132E-6</v>
      </c>
      <c r="E1336" s="2">
        <f t="shared" si="68"/>
        <v>1.4961110620867531E-2</v>
      </c>
      <c r="K1336">
        <v>1331</v>
      </c>
      <c r="L1336" s="14">
        <v>1.5241631793558199E-4</v>
      </c>
      <c r="M1336" s="14">
        <v>0.16206524465887201</v>
      </c>
    </row>
    <row r="1337" spans="1:13" x14ac:dyDescent="0.55000000000000004">
      <c r="A1337">
        <v>1332</v>
      </c>
      <c r="C1337">
        <f t="shared" si="66"/>
        <v>0.28990234776642065</v>
      </c>
      <c r="D1337">
        <f t="shared" si="67"/>
        <v>-1.1749529242516249E-4</v>
      </c>
      <c r="E1337" s="2">
        <f t="shared" si="68"/>
        <v>7.6469596173131299E-4</v>
      </c>
      <c r="K1337">
        <v>1332</v>
      </c>
      <c r="L1337" s="14">
        <v>4.4489067391986299E-5</v>
      </c>
      <c r="M1337" s="14">
        <v>0.26224921120415501</v>
      </c>
    </row>
    <row r="1338" spans="1:13" x14ac:dyDescent="0.55000000000000004">
      <c r="A1338">
        <v>1333</v>
      </c>
      <c r="C1338">
        <f t="shared" si="66"/>
        <v>0.22266445336672946</v>
      </c>
      <c r="D1338">
        <f t="shared" si="67"/>
        <v>-2.033748665567419E-4</v>
      </c>
      <c r="E1338" s="2">
        <f t="shared" si="68"/>
        <v>5.4888513501864487E-3</v>
      </c>
      <c r="K1338">
        <v>1333</v>
      </c>
      <c r="L1338" s="14">
        <v>-7.4580746070070206E-5</v>
      </c>
      <c r="M1338" s="14">
        <v>0.29675123592736202</v>
      </c>
    </row>
    <row r="1339" spans="1:13" x14ac:dyDescent="0.55000000000000004">
      <c r="A1339">
        <v>1334</v>
      </c>
      <c r="C1339">
        <f t="shared" si="66"/>
        <v>9.9542474566548786E-2</v>
      </c>
      <c r="D1339">
        <f t="shared" si="67"/>
        <v>-2.3821163598536862E-4</v>
      </c>
      <c r="E1339" s="2">
        <f t="shared" si="68"/>
        <v>2.4770856046702431E-2</v>
      </c>
      <c r="K1339">
        <v>1334</v>
      </c>
      <c r="L1339" s="14">
        <v>-1.7497134901351801E-4</v>
      </c>
      <c r="M1339" s="14">
        <v>0.256930072701543</v>
      </c>
    </row>
    <row r="1340" spans="1:13" x14ac:dyDescent="0.55000000000000004">
      <c r="A1340">
        <v>1335</v>
      </c>
      <c r="C1340">
        <f t="shared" si="66"/>
        <v>-4.8562567160775678E-2</v>
      </c>
      <c r="D1340">
        <f t="shared" si="67"/>
        <v>-2.1326230588497832E-4</v>
      </c>
      <c r="E1340" s="2">
        <f t="shared" si="68"/>
        <v>4.0530445432597199E-2</v>
      </c>
      <c r="K1340">
        <v>1335</v>
      </c>
      <c r="L1340" s="14">
        <v>-2.3153929215308401E-4</v>
      </c>
      <c r="M1340" s="14">
        <v>0.15275917888916599</v>
      </c>
    </row>
    <row r="1341" spans="1:13" x14ac:dyDescent="0.55000000000000004">
      <c r="A1341">
        <v>1336</v>
      </c>
      <c r="C1341">
        <f t="shared" si="66"/>
        <v>-0.18447942814852852</v>
      </c>
      <c r="D1341">
        <f t="shared" si="67"/>
        <v>-1.3478863222057293E-4</v>
      </c>
      <c r="E1341" s="2">
        <f t="shared" si="68"/>
        <v>3.7950246173149176E-2</v>
      </c>
      <c r="K1341">
        <v>1336</v>
      </c>
      <c r="L1341" s="14">
        <v>-2.30116783207422E-4</v>
      </c>
      <c r="M1341" s="14">
        <v>1.0328801074852E-2</v>
      </c>
    </row>
    <row r="1342" spans="1:13" x14ac:dyDescent="0.55000000000000004">
      <c r="A1342">
        <v>1337</v>
      </c>
      <c r="C1342">
        <f t="shared" si="66"/>
        <v>-0.27409584118893243</v>
      </c>
      <c r="D1342">
        <f t="shared" si="67"/>
        <v>-2.2485852988413635E-5</v>
      </c>
      <c r="E1342" s="2">
        <f t="shared" si="68"/>
        <v>1.9434409832092145E-2</v>
      </c>
      <c r="K1342">
        <v>1337</v>
      </c>
      <c r="L1342" s="14">
        <v>-1.7106009836657699E-4</v>
      </c>
      <c r="M1342" s="14">
        <v>-0.134688489043889</v>
      </c>
    </row>
    <row r="1343" spans="1:13" x14ac:dyDescent="0.55000000000000004">
      <c r="A1343">
        <v>1338</v>
      </c>
      <c r="C1343">
        <f t="shared" si="66"/>
        <v>-0.29491997557374228</v>
      </c>
      <c r="D1343">
        <f t="shared" si="67"/>
        <v>9.546040137998094E-5</v>
      </c>
      <c r="E1343" s="2">
        <f t="shared" si="68"/>
        <v>2.3958836044058024E-3</v>
      </c>
      <c r="K1343">
        <v>1338</v>
      </c>
      <c r="L1343" s="14">
        <v>-6.9160350710014098E-5</v>
      </c>
      <c r="M1343" s="14">
        <v>-0.24597221153486301</v>
      </c>
    </row>
    <row r="1344" spans="1:13" x14ac:dyDescent="0.55000000000000004">
      <c r="A1344">
        <v>1339</v>
      </c>
      <c r="C1344">
        <f t="shared" si="66"/>
        <v>-0.24172541250991025</v>
      </c>
      <c r="D1344">
        <f t="shared" si="67"/>
        <v>1.8944810714777735E-4</v>
      </c>
      <c r="E1344" s="2">
        <f t="shared" si="68"/>
        <v>2.9079331522892868E-3</v>
      </c>
      <c r="K1344">
        <v>1339</v>
      </c>
      <c r="L1344" s="14">
        <v>5.0061035821539698E-5</v>
      </c>
      <c r="M1344" s="14">
        <v>-0.29565066774610999</v>
      </c>
    </row>
    <row r="1345" spans="1:13" x14ac:dyDescent="0.55000000000000004">
      <c r="A1345">
        <v>1340</v>
      </c>
      <c r="C1345">
        <f t="shared" si="66"/>
        <v>-0.12786286607442721</v>
      </c>
      <c r="D1345">
        <f t="shared" si="67"/>
        <v>2.358883312710095E-4</v>
      </c>
      <c r="E1345" s="2">
        <f t="shared" si="68"/>
        <v>2.0568927543292034E-2</v>
      </c>
      <c r="K1345">
        <v>1340</v>
      </c>
      <c r="L1345" s="14">
        <v>1.56744325375469E-4</v>
      </c>
      <c r="M1345" s="14">
        <v>-0.27128158013675602</v>
      </c>
    </row>
    <row r="1346" spans="1:13" x14ac:dyDescent="0.55000000000000004">
      <c r="A1346">
        <v>1341</v>
      </c>
      <c r="C1346">
        <f t="shared" si="66"/>
        <v>1.8090564610451772E-2</v>
      </c>
      <c r="D1346">
        <f t="shared" si="67"/>
        <v>2.2312555637741025E-4</v>
      </c>
      <c r="E1346" s="2">
        <f t="shared" si="68"/>
        <v>3.8832211048142565E-2</v>
      </c>
      <c r="K1346">
        <v>1341</v>
      </c>
      <c r="L1346" s="14">
        <v>2.2417002626791101E-4</v>
      </c>
      <c r="M1346" s="14">
        <v>-0.17896833787340599</v>
      </c>
    </row>
    <row r="1347" spans="1:13" x14ac:dyDescent="0.55000000000000004">
      <c r="A1347">
        <v>1342</v>
      </c>
      <c r="C1347">
        <f t="shared" si="66"/>
        <v>0.15950364489698574</v>
      </c>
      <c r="D1347">
        <f t="shared" si="67"/>
        <v>1.5436296994703747E-4</v>
      </c>
      <c r="E1347" s="2">
        <f t="shared" si="68"/>
        <v>4.0535786270900591E-2</v>
      </c>
      <c r="K1347">
        <v>1342</v>
      </c>
      <c r="L1347" s="14">
        <v>2.35450953431673E-4</v>
      </c>
      <c r="M1347" s="14">
        <v>-4.18313651506972E-2</v>
      </c>
    </row>
    <row r="1348" spans="1:13" x14ac:dyDescent="0.55000000000000004">
      <c r="A1348">
        <v>1343</v>
      </c>
      <c r="C1348">
        <f t="shared" si="66"/>
        <v>0.26088467238473079</v>
      </c>
      <c r="D1348">
        <f t="shared" si="67"/>
        <v>4.6858531773473215E-5</v>
      </c>
      <c r="E1348" s="2">
        <f t="shared" si="68"/>
        <v>2.4056673803971869E-2</v>
      </c>
      <c r="K1348">
        <v>1343</v>
      </c>
      <c r="L1348" s="14">
        <v>1.8776172867679899E-4</v>
      </c>
      <c r="M1348" s="14">
        <v>0.105782532476953</v>
      </c>
    </row>
    <row r="1349" spans="1:13" x14ac:dyDescent="0.55000000000000004">
      <c r="A1349">
        <v>1344</v>
      </c>
      <c r="C1349">
        <f t="shared" si="66"/>
        <v>0.29678914611695173</v>
      </c>
      <c r="D1349">
        <f t="shared" si="67"/>
        <v>-7.2406410175255534E-5</v>
      </c>
      <c r="E1349" s="2">
        <f t="shared" si="68"/>
        <v>4.8841379076341243E-3</v>
      </c>
      <c r="K1349">
        <v>1344</v>
      </c>
      <c r="L1349" s="14">
        <v>9.3046414185619602E-5</v>
      </c>
      <c r="M1349" s="14">
        <v>0.22690253861856099</v>
      </c>
    </row>
    <row r="1350" spans="1:13" x14ac:dyDescent="0.55000000000000004">
      <c r="A1350">
        <v>1345</v>
      </c>
      <c r="C1350">
        <f t="shared" ref="C1350:C1413" si="69">$D$1*COS($B$2*(A1350-$L$2)+$B$1)</f>
        <v>0.2582057999934349</v>
      </c>
      <c r="D1350">
        <f t="shared" ref="D1350:D1413" si="70">$D$2*COS($B$2*(A1350-$L$3)+$B$3)</f>
        <v>-1.7349886937657877E-4</v>
      </c>
      <c r="E1350" s="2">
        <f t="shared" ref="E1350:E1413" si="71">(M1350-C1350)^2</f>
        <v>1.0881815141749063E-3</v>
      </c>
      <c r="K1350">
        <v>1345</v>
      </c>
      <c r="L1350" s="14">
        <v>-2.4972951956396101E-5</v>
      </c>
      <c r="M1350" s="14">
        <v>0.29119339636199298</v>
      </c>
    </row>
    <row r="1351" spans="1:13" x14ac:dyDescent="0.55000000000000004">
      <c r="A1351">
        <v>1346</v>
      </c>
      <c r="C1351">
        <f t="shared" si="69"/>
        <v>0.1548182406184499</v>
      </c>
      <c r="D1351">
        <f t="shared" si="70"/>
        <v>-2.3104676943068561E-4</v>
      </c>
      <c r="E1351" s="2">
        <f t="shared" si="71"/>
        <v>1.6316184479406134E-2</v>
      </c>
      <c r="K1351">
        <v>1346</v>
      </c>
      <c r="L1351" s="14">
        <v>-1.3673768735998501E-4</v>
      </c>
      <c r="M1351" s="14">
        <v>0.28255306155387899</v>
      </c>
    </row>
    <row r="1352" spans="1:13" x14ac:dyDescent="0.55000000000000004">
      <c r="A1352">
        <v>1347</v>
      </c>
      <c r="C1352">
        <f t="shared" si="69"/>
        <v>1.2574566158633383E-2</v>
      </c>
      <c r="D1352">
        <f t="shared" si="70"/>
        <v>-2.3060680043769435E-4</v>
      </c>
      <c r="E1352" s="2">
        <f t="shared" si="71"/>
        <v>3.6317303559393471E-2</v>
      </c>
      <c r="K1352">
        <v>1347</v>
      </c>
      <c r="L1352" s="14">
        <v>-2.14255620705238E-4</v>
      </c>
      <c r="M1352" s="14">
        <v>0.20314555964765699</v>
      </c>
    </row>
    <row r="1353" spans="1:13" x14ac:dyDescent="0.55000000000000004">
      <c r="A1353">
        <v>1348</v>
      </c>
      <c r="C1353">
        <f t="shared" si="69"/>
        <v>-0.13282505935661418</v>
      </c>
      <c r="D1353">
        <f t="shared" si="70"/>
        <v>-1.722893853410313E-4</v>
      </c>
      <c r="E1353" s="2">
        <f t="shared" si="71"/>
        <v>4.2305929025302023E-2</v>
      </c>
      <c r="K1353">
        <v>1348</v>
      </c>
      <c r="L1353" s="14">
        <v>-2.3811190469948801E-4</v>
      </c>
      <c r="M1353" s="14">
        <v>7.2858992104120196E-2</v>
      </c>
    </row>
    <row r="1354" spans="1:13" x14ac:dyDescent="0.55000000000000004">
      <c r="A1354">
        <v>1349</v>
      </c>
      <c r="C1354">
        <f t="shared" si="69"/>
        <v>-0.24488839470369431</v>
      </c>
      <c r="D1354">
        <f t="shared" si="70"/>
        <v>-7.0730966096171522E-5</v>
      </c>
      <c r="E1354" s="2">
        <f t="shared" si="71"/>
        <v>2.8632982752871645E-2</v>
      </c>
      <c r="K1354">
        <v>1349</v>
      </c>
      <c r="L1354" s="14">
        <v>-2.0233158502273499E-4</v>
      </c>
      <c r="M1354" s="14">
        <v>-7.5675561996267404E-2</v>
      </c>
    </row>
    <row r="1355" spans="1:13" x14ac:dyDescent="0.55000000000000004">
      <c r="A1355">
        <v>1350</v>
      </c>
      <c r="C1355">
        <f t="shared" si="69"/>
        <v>-0.29548990481837673</v>
      </c>
      <c r="D1355">
        <f t="shared" si="70"/>
        <v>4.857943474823101E-5</v>
      </c>
      <c r="E1355" s="2">
        <f t="shared" si="71"/>
        <v>8.1420308660328372E-3</v>
      </c>
      <c r="K1355">
        <v>1350</v>
      </c>
      <c r="L1355" s="14">
        <v>-1.15876064703009E-4</v>
      </c>
      <c r="M1355" s="14">
        <v>-0.20525670213758501</v>
      </c>
    </row>
    <row r="1356" spans="1:13" x14ac:dyDescent="0.55000000000000004">
      <c r="A1356">
        <v>1351</v>
      </c>
      <c r="C1356">
        <f t="shared" si="69"/>
        <v>-0.27192967725738665</v>
      </c>
      <c r="D1356">
        <f t="shared" si="70"/>
        <v>1.5569742144382276E-4</v>
      </c>
      <c r="E1356" s="2">
        <f t="shared" si="71"/>
        <v>1.3225806509644696E-4</v>
      </c>
      <c r="K1356">
        <v>1351</v>
      </c>
      <c r="L1356" s="14">
        <v>-3.9866513549814499E-7</v>
      </c>
      <c r="M1356" s="14">
        <v>-0.28343002790840799</v>
      </c>
    </row>
    <row r="1357" spans="1:13" x14ac:dyDescent="0.55000000000000004">
      <c r="A1357">
        <v>1352</v>
      </c>
      <c r="C1357">
        <f t="shared" si="69"/>
        <v>-0.1801208325281316</v>
      </c>
      <c r="D1357">
        <f t="shared" si="70"/>
        <v>2.2373863719896264E-4</v>
      </c>
      <c r="E1357" s="2">
        <f t="shared" si="71"/>
        <v>1.2209302456395794E-2</v>
      </c>
      <c r="K1357">
        <v>1352</v>
      </c>
      <c r="L1357" s="14">
        <v>1.15178582588337E-4</v>
      </c>
      <c r="M1357" s="14">
        <v>-0.29061654491732702</v>
      </c>
    </row>
    <row r="1358" spans="1:13" x14ac:dyDescent="0.55000000000000004">
      <c r="A1358">
        <v>1353</v>
      </c>
      <c r="C1358">
        <f t="shared" si="69"/>
        <v>-4.3105455480540462E-2</v>
      </c>
      <c r="D1358">
        <f t="shared" si="70"/>
        <v>2.3562617105383883E-4</v>
      </c>
      <c r="E1358" s="2">
        <f t="shared" si="71"/>
        <v>3.3091571870395818E-2</v>
      </c>
      <c r="K1358">
        <v>1353</v>
      </c>
      <c r="L1358" s="14">
        <v>2.0190863978687199E-4</v>
      </c>
      <c r="M1358" s="14">
        <v>-0.22501634539754301</v>
      </c>
    </row>
    <row r="1359" spans="1:13" x14ac:dyDescent="0.55000000000000004">
      <c r="A1359">
        <v>1354</v>
      </c>
      <c r="C1359">
        <f t="shared" si="69"/>
        <v>0.10472848230168033</v>
      </c>
      <c r="D1359">
        <f t="shared" si="70"/>
        <v>1.8837650258023071E-4</v>
      </c>
      <c r="E1359" s="2">
        <f t="shared" si="71"/>
        <v>4.3175806638273896E-2</v>
      </c>
      <c r="K1359">
        <v>1354</v>
      </c>
      <c r="L1359" s="14">
        <v>2.38069425600518E-4</v>
      </c>
      <c r="M1359" s="14">
        <v>-0.10305940627288</v>
      </c>
    </row>
    <row r="1360" spans="1:13" x14ac:dyDescent="0.55000000000000004">
      <c r="A1360">
        <v>1355</v>
      </c>
      <c r="C1360">
        <f t="shared" si="69"/>
        <v>0.22627777852726882</v>
      </c>
      <c r="D1360">
        <f t="shared" si="70"/>
        <v>9.3848302621340394E-5</v>
      </c>
      <c r="E1360" s="2">
        <f t="shared" si="71"/>
        <v>3.2967075904186356E-2</v>
      </c>
      <c r="K1360">
        <v>1355</v>
      </c>
      <c r="L1360" s="14">
        <v>2.1460424689701799E-4</v>
      </c>
      <c r="M1360" s="14">
        <v>4.4709400486965901E-2</v>
      </c>
    </row>
    <row r="1361" spans="1:13" x14ac:dyDescent="0.55000000000000004">
      <c r="A1361">
        <v>1356</v>
      </c>
      <c r="C1361">
        <f t="shared" si="69"/>
        <v>0.29103612190055106</v>
      </c>
      <c r="D1361">
        <f t="shared" si="70"/>
        <v>-2.4233843130343689E-5</v>
      </c>
      <c r="E1361" s="2">
        <f t="shared" si="71"/>
        <v>1.2046305201160177E-2</v>
      </c>
      <c r="K1361">
        <v>1356</v>
      </c>
      <c r="L1361" s="14">
        <v>1.37390103250065E-4</v>
      </c>
      <c r="M1361" s="14">
        <v>0.18128046053786701</v>
      </c>
    </row>
    <row r="1362" spans="1:13" x14ac:dyDescent="0.55000000000000004">
      <c r="A1362">
        <v>1357</v>
      </c>
      <c r="C1362">
        <f t="shared" si="69"/>
        <v>0.2827505332320156</v>
      </c>
      <c r="D1362">
        <f t="shared" si="70"/>
        <v>-1.3623380506523763E-4</v>
      </c>
      <c r="E1362" s="2">
        <f t="shared" si="71"/>
        <v>1.0612767182978327E-4</v>
      </c>
      <c r="K1362">
        <v>1357</v>
      </c>
      <c r="L1362" s="14">
        <v>2.5765755937810901E-5</v>
      </c>
      <c r="M1362" s="14">
        <v>0.27244870466472798</v>
      </c>
    </row>
    <row r="1363" spans="1:13" x14ac:dyDescent="0.55000000000000004">
      <c r="A1363">
        <v>1358</v>
      </c>
      <c r="C1363">
        <f t="shared" si="69"/>
        <v>0.20350052063188431</v>
      </c>
      <c r="D1363">
        <f t="shared" si="70"/>
        <v>-2.1404195350938209E-4</v>
      </c>
      <c r="E1363" s="2">
        <f t="shared" si="71"/>
        <v>8.4419270362537692E-3</v>
      </c>
      <c r="K1363">
        <v>1358</v>
      </c>
      <c r="L1363" s="14">
        <v>-9.2311784788214304E-5</v>
      </c>
      <c r="M1363" s="14">
        <v>0.29538048055924698</v>
      </c>
    </row>
    <row r="1364" spans="1:13" x14ac:dyDescent="0.55000000000000004">
      <c r="A1364">
        <v>1359</v>
      </c>
      <c r="C1364">
        <f t="shared" si="69"/>
        <v>7.3176166803288714E-2</v>
      </c>
      <c r="D1364">
        <f t="shared" si="70"/>
        <v>-2.3813008327014558E-4</v>
      </c>
      <c r="E1364" s="2">
        <f t="shared" si="71"/>
        <v>2.9294450236738968E-2</v>
      </c>
      <c r="K1364">
        <v>1359</v>
      </c>
      <c r="L1364" s="14">
        <v>-1.8726926635329299E-4</v>
      </c>
      <c r="M1364" s="14">
        <v>0.24433238269023499</v>
      </c>
    </row>
    <row r="1365" spans="1:13" x14ac:dyDescent="0.55000000000000004">
      <c r="A1365">
        <v>1360</v>
      </c>
      <c r="C1365">
        <f t="shared" si="69"/>
        <v>-7.5513862460675193E-2</v>
      </c>
      <c r="D1365">
        <f t="shared" si="70"/>
        <v>-2.0245258151445605E-4</v>
      </c>
      <c r="E1365" s="2">
        <f t="shared" si="71"/>
        <v>4.3099249048386301E-2</v>
      </c>
      <c r="K1365">
        <v>1360</v>
      </c>
      <c r="L1365" s="14">
        <v>-2.3532399842600299E-4</v>
      </c>
      <c r="M1365" s="14">
        <v>0.13208972384839199</v>
      </c>
    </row>
    <row r="1366" spans="1:13" x14ac:dyDescent="0.55000000000000004">
      <c r="A1366">
        <v>1361</v>
      </c>
      <c r="C1366">
        <f t="shared" si="69"/>
        <v>-0.20525150395398378</v>
      </c>
      <c r="D1366">
        <f t="shared" si="70"/>
        <v>-1.159637491604217E-4</v>
      </c>
      <c r="E1366" s="2">
        <f t="shared" si="71"/>
        <v>3.6870097479975196E-2</v>
      </c>
      <c r="K1366">
        <v>1361</v>
      </c>
      <c r="L1366" s="14">
        <v>-2.2444037524881901E-4</v>
      </c>
      <c r="M1366" s="14">
        <v>-1.3235625756436799E-2</v>
      </c>
    </row>
    <row r="1367" spans="1:13" x14ac:dyDescent="0.55000000000000004">
      <c r="A1367">
        <v>1362</v>
      </c>
      <c r="C1367">
        <f t="shared" si="69"/>
        <v>-0.28347534431295357</v>
      </c>
      <c r="D1367">
        <f t="shared" si="70"/>
        <v>-3.7046008987796569E-7</v>
      </c>
      <c r="E1367" s="2">
        <f t="shared" si="71"/>
        <v>1.6442756848438791E-2</v>
      </c>
      <c r="K1367">
        <v>1362</v>
      </c>
      <c r="L1367" s="14">
        <v>-1.5734426776356299E-4</v>
      </c>
      <c r="M1367" s="14">
        <v>-0.15524603078270499</v>
      </c>
    </row>
    <row r="1368" spans="1:13" x14ac:dyDescent="0.55000000000000004">
      <c r="A1368">
        <v>1363</v>
      </c>
      <c r="C1368">
        <f t="shared" si="69"/>
        <v>-0.29055284843653295</v>
      </c>
      <c r="D1368">
        <f t="shared" si="70"/>
        <v>1.1531580665454472E-4</v>
      </c>
      <c r="E1368" s="2">
        <f t="shared" si="71"/>
        <v>1.0354715727249383E-3</v>
      </c>
      <c r="K1368">
        <v>1363</v>
      </c>
      <c r="L1368" s="14">
        <v>-5.08403123239491E-5</v>
      </c>
      <c r="M1368" s="14">
        <v>-0.25837410432298902</v>
      </c>
    </row>
    <row r="1369" spans="1:13" x14ac:dyDescent="0.55000000000000004">
      <c r="A1369">
        <v>1364</v>
      </c>
      <c r="C1369">
        <f t="shared" si="69"/>
        <v>-0.22470771197097328</v>
      </c>
      <c r="D1369">
        <f t="shared" si="70"/>
        <v>2.0206023659388877E-4</v>
      </c>
      <c r="E1369" s="2">
        <f t="shared" si="71"/>
        <v>5.1959687828332414E-3</v>
      </c>
      <c r="K1369">
        <v>1364</v>
      </c>
      <c r="L1369" s="14">
        <v>6.8396914727598002E-5</v>
      </c>
      <c r="M1369" s="14">
        <v>-0.29679078059900299</v>
      </c>
    </row>
    <row r="1370" spans="1:13" x14ac:dyDescent="0.55000000000000004">
      <c r="A1370">
        <v>1365</v>
      </c>
      <c r="C1370">
        <f t="shared" si="69"/>
        <v>-0.10246567626446927</v>
      </c>
      <c r="D1370">
        <f t="shared" si="70"/>
        <v>2.3809180623997293E-4</v>
      </c>
      <c r="E1370" s="2">
        <f t="shared" si="71"/>
        <v>2.5093312577460357E-2</v>
      </c>
      <c r="K1370">
        <v>1365</v>
      </c>
      <c r="L1370" s="14">
        <v>1.7050371018196301E-4</v>
      </c>
      <c r="M1370" s="14">
        <v>-0.26087436471766101</v>
      </c>
    </row>
    <row r="1371" spans="1:13" x14ac:dyDescent="0.55000000000000004">
      <c r="A1371">
        <v>1366</v>
      </c>
      <c r="C1371">
        <f t="shared" si="69"/>
        <v>4.5493084380034708E-2</v>
      </c>
      <c r="D1371">
        <f t="shared" si="70"/>
        <v>2.1436735109736391E-4</v>
      </c>
      <c r="E1371" s="2">
        <f t="shared" si="71"/>
        <v>4.2071519258973088E-2</v>
      </c>
      <c r="K1371">
        <v>1366</v>
      </c>
      <c r="L1371" s="14">
        <v>2.2990679369302899E-4</v>
      </c>
      <c r="M1371" s="14">
        <v>-0.159620345845714</v>
      </c>
    </row>
    <row r="1372" spans="1:13" x14ac:dyDescent="0.55000000000000004">
      <c r="A1372">
        <v>1367</v>
      </c>
      <c r="C1372">
        <f t="shared" si="69"/>
        <v>0.18203403976243113</v>
      </c>
      <c r="D1372">
        <f t="shared" si="70"/>
        <v>1.3684120933526997E-4</v>
      </c>
      <c r="E1372" s="2">
        <f t="shared" si="71"/>
        <v>4.0169162835778649E-2</v>
      </c>
      <c r="K1372">
        <v>1367</v>
      </c>
      <c r="L1372" s="14">
        <v>2.3172829448547201E-4</v>
      </c>
      <c r="M1372" s="14">
        <v>-1.8388421143971899E-2</v>
      </c>
    </row>
    <row r="1373" spans="1:13" x14ac:dyDescent="0.55000000000000004">
      <c r="A1373">
        <v>1368</v>
      </c>
      <c r="C1373">
        <f t="shared" si="69"/>
        <v>0.27288828813821558</v>
      </c>
      <c r="D1373">
        <f t="shared" si="70"/>
        <v>2.4970808414339268E-5</v>
      </c>
      <c r="E1373" s="2">
        <f t="shared" si="71"/>
        <v>2.1152587201205001E-2</v>
      </c>
      <c r="K1373">
        <v>1368</v>
      </c>
      <c r="L1373" s="14">
        <v>1.75512006386055E-4</v>
      </c>
      <c r="M1373" s="14">
        <v>0.12744899770676099</v>
      </c>
    </row>
    <row r="1374" spans="1:13" x14ac:dyDescent="0.55000000000000004">
      <c r="A1374">
        <v>1369</v>
      </c>
      <c r="C1374">
        <f t="shared" si="69"/>
        <v>0.29525332822088346</v>
      </c>
      <c r="D1374">
        <f t="shared" si="70"/>
        <v>-9.3166739076421911E-5</v>
      </c>
      <c r="E1374" s="2">
        <f t="shared" si="71"/>
        <v>2.9038415081638594E-3</v>
      </c>
      <c r="K1374">
        <v>1369</v>
      </c>
      <c r="L1374" s="14">
        <v>7.5337647489809098E-5</v>
      </c>
      <c r="M1374" s="14">
        <v>0.241366024445654</v>
      </c>
    </row>
    <row r="1375" spans="1:13" x14ac:dyDescent="0.55000000000000004">
      <c r="A1375">
        <v>1370</v>
      </c>
      <c r="C1375">
        <f t="shared" si="69"/>
        <v>0.24351600636709025</v>
      </c>
      <c r="D1375">
        <f t="shared" si="70"/>
        <v>-1.879213988575106E-4</v>
      </c>
      <c r="E1375" s="2">
        <f t="shared" si="71"/>
        <v>2.6332730142146136E-3</v>
      </c>
      <c r="K1375">
        <v>1370</v>
      </c>
      <c r="L1375" s="14">
        <v>-4.3705492581094399E-5</v>
      </c>
      <c r="M1375" s="14">
        <v>0.29483143303602299</v>
      </c>
    </row>
    <row r="1376" spans="1:13" x14ac:dyDescent="0.55000000000000004">
      <c r="A1376">
        <v>1371</v>
      </c>
      <c r="C1376">
        <f t="shared" si="69"/>
        <v>0.13066129982616329</v>
      </c>
      <c r="D1376">
        <f t="shared" si="70"/>
        <v>-2.3551174859482661E-4</v>
      </c>
      <c r="E1376" s="2">
        <f t="shared" si="71"/>
        <v>2.0676478728089368E-2</v>
      </c>
      <c r="K1376">
        <v>1371</v>
      </c>
      <c r="L1376" s="14">
        <v>-1.5180232090587E-4</v>
      </c>
      <c r="M1376" s="14">
        <v>0.27445448022109498</v>
      </c>
    </row>
    <row r="1377" spans="1:13" x14ac:dyDescent="0.55000000000000004">
      <c r="A1377">
        <v>1372</v>
      </c>
      <c r="C1377">
        <f t="shared" si="69"/>
        <v>-1.498663885007173E-2</v>
      </c>
      <c r="D1377">
        <f t="shared" si="70"/>
        <v>-2.2399361362915443E-4</v>
      </c>
      <c r="E1377" s="2">
        <f t="shared" si="71"/>
        <v>4.0130241482676444E-2</v>
      </c>
      <c r="K1377">
        <v>1372</v>
      </c>
      <c r="L1377" s="14">
        <v>-2.2187931624654099E-4</v>
      </c>
      <c r="M1377" s="14">
        <v>0.18533870024280599</v>
      </c>
    </row>
    <row r="1378" spans="1:13" x14ac:dyDescent="0.55000000000000004">
      <c r="A1378">
        <v>1373</v>
      </c>
      <c r="C1378">
        <f t="shared" si="69"/>
        <v>-0.15687324706730471</v>
      </c>
      <c r="D1378">
        <f t="shared" si="70"/>
        <v>-1.5625780305397749E-4</v>
      </c>
      <c r="E1378" s="2">
        <f t="shared" si="71"/>
        <v>4.2715357568349537E-2</v>
      </c>
      <c r="K1378">
        <v>1373</v>
      </c>
      <c r="L1378" s="14">
        <v>-2.3638526039391599E-4</v>
      </c>
      <c r="M1378" s="14">
        <v>4.9803693030882203E-2</v>
      </c>
    </row>
    <row r="1379" spans="1:13" x14ac:dyDescent="0.55000000000000004">
      <c r="A1379">
        <v>1374</v>
      </c>
      <c r="C1379">
        <f t="shared" si="69"/>
        <v>-0.25938797689688381</v>
      </c>
      <c r="D1379">
        <f t="shared" si="70"/>
        <v>-4.9304577565959076E-5</v>
      </c>
      <c r="E1379" s="2">
        <f t="shared" si="71"/>
        <v>2.5979965561272206E-2</v>
      </c>
      <c r="K1379">
        <v>1374</v>
      </c>
      <c r="L1379" s="14">
        <v>-1.9168704964794199E-4</v>
      </c>
      <c r="M1379" s="14">
        <v>-9.8204958060307199E-2</v>
      </c>
    </row>
    <row r="1380" spans="1:13" x14ac:dyDescent="0.55000000000000004">
      <c r="A1380">
        <v>1375</v>
      </c>
      <c r="C1380">
        <f t="shared" si="69"/>
        <v>-0.29680179199100198</v>
      </c>
      <c r="D1380">
        <f t="shared" si="70"/>
        <v>7.0023057633734431E-5</v>
      </c>
      <c r="E1380" s="2">
        <f t="shared" si="71"/>
        <v>5.6526675091663394E-3</v>
      </c>
      <c r="K1380">
        <v>1375</v>
      </c>
      <c r="L1380" s="14">
        <v>-9.8979628177516598E-5</v>
      </c>
      <c r="M1380" s="14">
        <v>-0.22161756818596201</v>
      </c>
    </row>
    <row r="1381" spans="1:13" x14ac:dyDescent="0.55000000000000004">
      <c r="A1381">
        <v>1376</v>
      </c>
      <c r="C1381">
        <f t="shared" si="69"/>
        <v>-0.2597246133812911</v>
      </c>
      <c r="D1381">
        <f t="shared" si="70"/>
        <v>1.7177638133570409E-4</v>
      </c>
      <c r="E1381" s="2">
        <f t="shared" si="71"/>
        <v>8.8804418169408962E-4</v>
      </c>
      <c r="K1381">
        <v>1376</v>
      </c>
      <c r="L1381" s="14">
        <v>1.8517855195003201E-5</v>
      </c>
      <c r="M1381" s="14">
        <v>-0.28952468354386102</v>
      </c>
    </row>
    <row r="1382" spans="1:13" x14ac:dyDescent="0.55000000000000004">
      <c r="A1382">
        <v>1377</v>
      </c>
      <c r="C1382">
        <f t="shared" si="69"/>
        <v>-0.15746203137335182</v>
      </c>
      <c r="D1382">
        <f t="shared" si="70"/>
        <v>2.3041745408207285E-4</v>
      </c>
      <c r="E1382" s="2">
        <f t="shared" si="71"/>
        <v>1.6245163076789779E-2</v>
      </c>
      <c r="K1382">
        <v>1377</v>
      </c>
      <c r="L1382" s="14">
        <v>1.3137742685750099E-4</v>
      </c>
      <c r="M1382" s="14">
        <v>-0.28491854582745801</v>
      </c>
    </row>
    <row r="1383" spans="1:13" x14ac:dyDescent="0.55000000000000004">
      <c r="A1383">
        <v>1378</v>
      </c>
      <c r="C1383">
        <f t="shared" si="69"/>
        <v>-1.5679798528053925E-2</v>
      </c>
      <c r="D1383">
        <f t="shared" si="70"/>
        <v>2.3122860266862392E-4</v>
      </c>
      <c r="E1383" s="2">
        <f t="shared" si="71"/>
        <v>3.7354449542614111E-2</v>
      </c>
      <c r="K1383">
        <v>1378</v>
      </c>
      <c r="L1383" s="14">
        <v>2.1133270695715E-4</v>
      </c>
      <c r="M1383" s="14">
        <v>-0.208952790802231</v>
      </c>
    </row>
    <row r="1384" spans="1:13" x14ac:dyDescent="0.55000000000000004">
      <c r="A1384">
        <v>1379</v>
      </c>
      <c r="C1384">
        <f t="shared" si="69"/>
        <v>0.13003773324380083</v>
      </c>
      <c r="D1384">
        <f t="shared" si="70"/>
        <v>1.7400624589839302E-4</v>
      </c>
      <c r="E1384" s="2">
        <f t="shared" si="71"/>
        <v>4.4390801273927964E-2</v>
      </c>
      <c r="K1384">
        <v>1379</v>
      </c>
      <c r="L1384" s="14">
        <v>2.38358399586447E-4</v>
      </c>
      <c r="M1384" s="14">
        <v>-8.0653513071578795E-2</v>
      </c>
    </row>
    <row r="1385" spans="1:13" x14ac:dyDescent="0.55000000000000004">
      <c r="A1385">
        <v>1380</v>
      </c>
      <c r="C1385">
        <f t="shared" si="69"/>
        <v>0.24311853495047539</v>
      </c>
      <c r="D1385">
        <f t="shared" si="70"/>
        <v>7.3111989168101187E-5</v>
      </c>
      <c r="E1385" s="2">
        <f t="shared" si="71"/>
        <v>3.0720483471047905E-2</v>
      </c>
      <c r="K1385">
        <v>1380</v>
      </c>
      <c r="L1385" s="14">
        <v>2.0568575237115799E-4</v>
      </c>
      <c r="M1385" s="14">
        <v>6.7845937345921398E-2</v>
      </c>
    </row>
    <row r="1386" spans="1:13" x14ac:dyDescent="0.55000000000000004">
      <c r="A1386">
        <v>1381</v>
      </c>
      <c r="C1386">
        <f t="shared" si="69"/>
        <v>0.2951817089165818</v>
      </c>
      <c r="D1386">
        <f t="shared" si="70"/>
        <v>-4.6131835764077298E-5</v>
      </c>
      <c r="E1386" s="2">
        <f t="shared" si="71"/>
        <v>9.1831506771893959E-3</v>
      </c>
      <c r="K1386">
        <v>1381</v>
      </c>
      <c r="L1386" s="14">
        <v>1.21497832492741E-4</v>
      </c>
      <c r="M1386" s="14">
        <v>0.199352951869496</v>
      </c>
    </row>
    <row r="1387" spans="1:13" x14ac:dyDescent="0.55000000000000004">
      <c r="A1387">
        <v>1382</v>
      </c>
      <c r="C1387">
        <f t="shared" si="69"/>
        <v>0.27316049588241603</v>
      </c>
      <c r="D1387">
        <f t="shared" si="70"/>
        <v>-1.5379754230158E-4</v>
      </c>
      <c r="E1387" s="2">
        <f t="shared" si="71"/>
        <v>6.037736035781002E-5</v>
      </c>
      <c r="K1387">
        <v>1382</v>
      </c>
      <c r="L1387" s="14">
        <v>6.8800267486837396E-6</v>
      </c>
      <c r="M1387" s="14">
        <v>0.28093078290142698</v>
      </c>
    </row>
    <row r="1388" spans="1:13" x14ac:dyDescent="0.55000000000000004">
      <c r="A1388">
        <v>1383</v>
      </c>
      <c r="C1388">
        <f t="shared" si="69"/>
        <v>0.18258175614828323</v>
      </c>
      <c r="D1388">
        <f t="shared" si="70"/>
        <v>-2.2286330751721065E-4</v>
      </c>
      <c r="E1388" s="2">
        <f t="shared" si="71"/>
        <v>1.2004708452277572E-2</v>
      </c>
      <c r="K1388">
        <v>1383</v>
      </c>
      <c r="L1388" s="14">
        <v>-1.09460924375168E-4</v>
      </c>
      <c r="M1388" s="14">
        <v>0.29214775658764203</v>
      </c>
    </row>
    <row r="1389" spans="1:13" x14ac:dyDescent="0.55000000000000004">
      <c r="A1389">
        <v>1384</v>
      </c>
      <c r="C1389">
        <f t="shared" si="69"/>
        <v>4.6178844140059211E-2</v>
      </c>
      <c r="D1389">
        <f t="shared" si="70"/>
        <v>-2.3599508013194038E-4</v>
      </c>
      <c r="E1389" s="2">
        <f t="shared" si="71"/>
        <v>3.3861766122231664E-2</v>
      </c>
      <c r="K1389">
        <v>1384</v>
      </c>
      <c r="L1389" s="14">
        <v>-1.9838670794298399E-4</v>
      </c>
      <c r="M1389" s="14">
        <v>0.23019451228337701</v>
      </c>
    </row>
    <row r="1390" spans="1:13" x14ac:dyDescent="0.55000000000000004">
      <c r="A1390">
        <v>1385</v>
      </c>
      <c r="C1390">
        <f t="shared" si="69"/>
        <v>-0.10181398437435392</v>
      </c>
      <c r="D1390">
        <f t="shared" si="70"/>
        <v>-1.8989706201598579E-4</v>
      </c>
      <c r="E1390" s="2">
        <f t="shared" si="71"/>
        <v>4.5114443390673123E-2</v>
      </c>
      <c r="K1390">
        <v>1385</v>
      </c>
      <c r="L1390" s="14">
        <v>-2.37625309804691E-4</v>
      </c>
      <c r="M1390" s="14">
        <v>0.11058762435466001</v>
      </c>
    </row>
    <row r="1391" spans="1:13" x14ac:dyDescent="0.55000000000000004">
      <c r="A1391">
        <v>1386</v>
      </c>
      <c r="C1391">
        <f t="shared" si="69"/>
        <v>-0.22425364888038293</v>
      </c>
      <c r="D1391">
        <f t="shared" si="70"/>
        <v>-9.6138884046369631E-5</v>
      </c>
      <c r="E1391" s="2">
        <f t="shared" si="71"/>
        <v>3.5170137152710959E-2</v>
      </c>
      <c r="K1391">
        <v>1386</v>
      </c>
      <c r="L1391" s="14">
        <v>-2.17349178705413E-4</v>
      </c>
      <c r="M1391" s="14">
        <v>-3.67166201294961E-2</v>
      </c>
    </row>
    <row r="1392" spans="1:13" x14ac:dyDescent="0.55000000000000004">
      <c r="A1392">
        <v>1387</v>
      </c>
      <c r="C1392">
        <f t="shared" si="69"/>
        <v>-0.29041037440907896</v>
      </c>
      <c r="D1392">
        <f t="shared" si="70"/>
        <v>2.1748127371133015E-5</v>
      </c>
      <c r="E1392" s="2">
        <f t="shared" si="71"/>
        <v>1.3359988179269975E-2</v>
      </c>
      <c r="K1392">
        <v>1387</v>
      </c>
      <c r="L1392" s="14">
        <v>-1.4263659746294801E-4</v>
      </c>
      <c r="M1392" s="14">
        <v>-0.17482495932884501</v>
      </c>
    </row>
    <row r="1393" spans="1:13" x14ac:dyDescent="0.55000000000000004">
      <c r="A1393">
        <v>1388</v>
      </c>
      <c r="C1393">
        <f t="shared" si="69"/>
        <v>-0.28368021732711757</v>
      </c>
      <c r="D1393">
        <f t="shared" si="70"/>
        <v>1.3417681723271042E-4</v>
      </c>
      <c r="E1393" s="2">
        <f t="shared" si="71"/>
        <v>2.1120560090373997E-4</v>
      </c>
      <c r="K1393">
        <v>1388</v>
      </c>
      <c r="L1393" s="14">
        <v>-3.2199795532677502E-5</v>
      </c>
      <c r="M1393" s="14">
        <v>-0.26914730292897499</v>
      </c>
    </row>
    <row r="1394" spans="1:13" x14ac:dyDescent="0.55000000000000004">
      <c r="A1394">
        <v>1389</v>
      </c>
      <c r="C1394">
        <f t="shared" si="69"/>
        <v>-0.20575230520081364</v>
      </c>
      <c r="D1394">
        <f t="shared" si="70"/>
        <v>2.1292995419264492E-4</v>
      </c>
      <c r="E1394" s="2">
        <f t="shared" si="71"/>
        <v>8.1554860329262884E-3</v>
      </c>
      <c r="K1394">
        <v>1389</v>
      </c>
      <c r="L1394" s="14">
        <v>8.6301644941781905E-5</v>
      </c>
      <c r="M1394" s="14">
        <v>-0.29606003484189303</v>
      </c>
    </row>
    <row r="1395" spans="1:13" x14ac:dyDescent="0.55000000000000004">
      <c r="A1395">
        <v>1390</v>
      </c>
      <c r="C1395">
        <f t="shared" si="69"/>
        <v>-7.6184901384632853E-2</v>
      </c>
      <c r="D1395">
        <f t="shared" si="70"/>
        <v>2.3824216085758024E-4</v>
      </c>
      <c r="E1395" s="2">
        <f t="shared" si="71"/>
        <v>2.9803807579129923E-2</v>
      </c>
      <c r="K1395">
        <v>1390</v>
      </c>
      <c r="L1395" s="14">
        <v>1.83188303064034E-4</v>
      </c>
      <c r="M1395" s="14">
        <v>-0.248822694405541</v>
      </c>
    </row>
    <row r="1396" spans="1:13" x14ac:dyDescent="0.55000000000000004">
      <c r="A1396">
        <v>1391</v>
      </c>
      <c r="C1396">
        <f t="shared" si="69"/>
        <v>7.2503306829563005E-2</v>
      </c>
      <c r="D1396">
        <f t="shared" si="70"/>
        <v>2.0376060689395668E-4</v>
      </c>
      <c r="E1396" s="2">
        <f t="shared" si="71"/>
        <v>4.4846309864516508E-2</v>
      </c>
      <c r="K1396">
        <v>1391</v>
      </c>
      <c r="L1396" s="14">
        <v>2.3419431426617199E-4</v>
      </c>
      <c r="M1396" s="14">
        <v>-0.13926616657138899</v>
      </c>
    </row>
    <row r="1397" spans="1:13" x14ac:dyDescent="0.55000000000000004">
      <c r="A1397">
        <v>1392</v>
      </c>
      <c r="C1397">
        <f t="shared" si="69"/>
        <v>0.20299471327720087</v>
      </c>
      <c r="D1397">
        <f t="shared" si="70"/>
        <v>1.181394355335179E-4</v>
      </c>
      <c r="E1397" s="2">
        <f t="shared" si="71"/>
        <v>3.9134444432910434E-2</v>
      </c>
      <c r="K1397">
        <v>1392</v>
      </c>
      <c r="L1397" s="14">
        <v>2.26544906624296E-4</v>
      </c>
      <c r="M1397" s="14">
        <v>5.1704366251417097E-3</v>
      </c>
    </row>
    <row r="1398" spans="1:13" x14ac:dyDescent="0.55000000000000004">
      <c r="A1398">
        <v>1393</v>
      </c>
      <c r="C1398">
        <f t="shared" si="69"/>
        <v>0.28253872548203557</v>
      </c>
      <c r="D1398">
        <f t="shared" si="70"/>
        <v>2.867756036302135E-6</v>
      </c>
      <c r="E1398" s="2">
        <f t="shared" si="71"/>
        <v>1.8016794533483847E-2</v>
      </c>
      <c r="K1398">
        <v>1393</v>
      </c>
      <c r="L1398" s="14">
        <v>1.6215592173579501E-4</v>
      </c>
      <c r="M1398" s="14">
        <v>0.14831207189384599</v>
      </c>
    </row>
    <row r="1399" spans="1:13" x14ac:dyDescent="0.55000000000000004">
      <c r="A1399">
        <v>1394</v>
      </c>
      <c r="C1399">
        <f t="shared" si="69"/>
        <v>0.2911714730354692</v>
      </c>
      <c r="D1399">
        <f t="shared" si="70"/>
        <v>-1.1312366977927784E-4</v>
      </c>
      <c r="E1399" s="2">
        <f t="shared" si="71"/>
        <v>1.3589135286105041E-3</v>
      </c>
      <c r="K1399">
        <v>1394</v>
      </c>
      <c r="L1399" s="14">
        <v>5.7153980306257299E-5</v>
      </c>
      <c r="M1399" s="14">
        <v>0.254308028695439</v>
      </c>
    </row>
    <row r="1400" spans="1:13" x14ac:dyDescent="0.55000000000000004">
      <c r="A1400">
        <v>1395</v>
      </c>
      <c r="C1400">
        <f t="shared" si="69"/>
        <v>0.22672631826537959</v>
      </c>
      <c r="D1400">
        <f t="shared" si="70"/>
        <v>-2.0072343893755653E-4</v>
      </c>
      <c r="E1400" s="2">
        <f t="shared" si="71"/>
        <v>4.883863443582017E-3</v>
      </c>
      <c r="K1400">
        <v>1395</v>
      </c>
      <c r="L1400" s="14">
        <v>-6.2162530048535803E-5</v>
      </c>
      <c r="M1400" s="14">
        <v>0.29661096209778398</v>
      </c>
    </row>
    <row r="1401" spans="1:13" x14ac:dyDescent="0.55000000000000004">
      <c r="A1401">
        <v>1396</v>
      </c>
      <c r="C1401">
        <f t="shared" si="69"/>
        <v>0.105377636623081</v>
      </c>
      <c r="D1401">
        <f t="shared" si="70"/>
        <v>-2.3794585583761035E-4</v>
      </c>
      <c r="E1401" s="2">
        <f t="shared" si="71"/>
        <v>2.5359990279386804E-2</v>
      </c>
      <c r="K1401">
        <v>1396</v>
      </c>
      <c r="L1401" s="14">
        <v>-1.6591004912433301E-4</v>
      </c>
      <c r="M1401" s="14">
        <v>0.26462584000191602</v>
      </c>
    </row>
    <row r="1402" spans="1:13" x14ac:dyDescent="0.55000000000000004">
      <c r="A1402">
        <v>1397</v>
      </c>
      <c r="C1402">
        <f t="shared" si="69"/>
        <v>-4.2418610627966209E-2</v>
      </c>
      <c r="D1402">
        <f t="shared" si="70"/>
        <v>-2.1544887842358127E-4</v>
      </c>
      <c r="E1402" s="2">
        <f t="shared" si="71"/>
        <v>4.3589984190226583E-2</v>
      </c>
      <c r="K1402">
        <v>1397</v>
      </c>
      <c r="L1402" s="14">
        <v>-2.2810436716571799E-4</v>
      </c>
      <c r="M1402" s="14">
        <v>0.16636353465803899</v>
      </c>
    </row>
    <row r="1403" spans="1:13" x14ac:dyDescent="0.55000000000000004">
      <c r="A1403">
        <v>1398</v>
      </c>
      <c r="C1403">
        <f t="shared" si="69"/>
        <v>-0.17956868072390333</v>
      </c>
      <c r="D1403">
        <f t="shared" si="70"/>
        <v>-1.3887877382796871E-4</v>
      </c>
      <c r="E1403" s="2">
        <f t="shared" si="71"/>
        <v>4.2437289874070132E-2</v>
      </c>
      <c r="K1403">
        <v>1398</v>
      </c>
      <c r="L1403" s="14">
        <v>-2.3316853139368899E-4</v>
      </c>
      <c r="M1403" s="14">
        <v>2.6434450014612702E-2</v>
      </c>
    </row>
    <row r="1404" spans="1:13" x14ac:dyDescent="0.55000000000000004">
      <c r="A1404">
        <v>1399</v>
      </c>
      <c r="C1404">
        <f t="shared" si="69"/>
        <v>-0.27165079696624495</v>
      </c>
      <c r="D1404">
        <f t="shared" si="70"/>
        <v>-2.7453024334310967E-5</v>
      </c>
      <c r="E1404" s="2">
        <f t="shared" si="71"/>
        <v>2.2963004833751039E-2</v>
      </c>
      <c r="K1404">
        <v>1399</v>
      </c>
      <c r="L1404" s="14">
        <v>-1.79834190461554E-4</v>
      </c>
      <c r="M1404" s="14">
        <v>-0.120115306622395</v>
      </c>
    </row>
    <row r="1405" spans="1:13" x14ac:dyDescent="0.55000000000000004">
      <c r="A1405">
        <v>1400</v>
      </c>
      <c r="C1405">
        <f t="shared" si="69"/>
        <v>-0.29555428911539727</v>
      </c>
      <c r="D1405">
        <f t="shared" si="70"/>
        <v>9.0862855604124658E-5</v>
      </c>
      <c r="E1405" s="2">
        <f t="shared" si="71"/>
        <v>3.4777969829662323E-3</v>
      </c>
      <c r="K1405">
        <v>1400</v>
      </c>
      <c r="L1405" s="14">
        <v>-8.1459260917999494E-5</v>
      </c>
      <c r="M1405" s="14">
        <v>-0.23658143957455999</v>
      </c>
    </row>
    <row r="1406" spans="1:13" x14ac:dyDescent="0.55000000000000004">
      <c r="A1406">
        <v>1401</v>
      </c>
      <c r="C1406">
        <f t="shared" si="69"/>
        <v>-0.24527988448730845</v>
      </c>
      <c r="D1406">
        <f t="shared" si="70"/>
        <v>1.8637407402241683E-4</v>
      </c>
      <c r="E1406" s="2">
        <f t="shared" si="71"/>
        <v>2.3536468960938311E-3</v>
      </c>
      <c r="K1406">
        <v>1401</v>
      </c>
      <c r="L1406" s="14">
        <v>3.7317645859036E-5</v>
      </c>
      <c r="M1406" s="14">
        <v>-0.293794283340575</v>
      </c>
    </row>
    <row r="1407" spans="1:13" x14ac:dyDescent="0.55000000000000004">
      <c r="A1407">
        <v>1402</v>
      </c>
      <c r="C1407">
        <f t="shared" si="69"/>
        <v>-0.13344539894255369</v>
      </c>
      <c r="D1407">
        <f t="shared" si="70"/>
        <v>2.3510932831566391E-4</v>
      </c>
      <c r="E1407" s="2">
        <f t="shared" si="71"/>
        <v>2.0729989107852492E-2</v>
      </c>
      <c r="K1407">
        <v>1402</v>
      </c>
      <c r="L1407" s="14">
        <v>1.46748116728808E-4</v>
      </c>
      <c r="M1407" s="14">
        <v>-0.27742452627652697</v>
      </c>
    </row>
    <row r="1408" spans="1:13" x14ac:dyDescent="0.55000000000000004">
      <c r="A1408">
        <v>1403</v>
      </c>
      <c r="C1408">
        <f t="shared" si="69"/>
        <v>1.1881068929873787E-2</v>
      </c>
      <c r="D1408">
        <f t="shared" si="70"/>
        <v>2.2483709691340105E-4</v>
      </c>
      <c r="E1408" s="2">
        <f t="shared" si="71"/>
        <v>4.1393182014905834E-2</v>
      </c>
      <c r="K1408">
        <v>1403</v>
      </c>
      <c r="L1408" s="14">
        <v>2.19424611404626E-4</v>
      </c>
      <c r="M1408" s="14">
        <v>-0.19157207558970801</v>
      </c>
    </row>
    <row r="1409" spans="1:13" x14ac:dyDescent="0.55000000000000004">
      <c r="A1409">
        <v>1404</v>
      </c>
      <c r="C1409">
        <f t="shared" si="69"/>
        <v>0.15422563893400748</v>
      </c>
      <c r="D1409">
        <f t="shared" si="70"/>
        <v>1.5813549337664271E-4</v>
      </c>
      <c r="E1409" s="2">
        <f t="shared" si="71"/>
        <v>4.4929097244903876E-2</v>
      </c>
      <c r="K1409">
        <v>1404</v>
      </c>
      <c r="L1409" s="14">
        <v>2.3714485094268901E-4</v>
      </c>
      <c r="M1409" s="14">
        <v>-5.7739210144569397E-2</v>
      </c>
    </row>
    <row r="1410" spans="1:13" x14ac:dyDescent="0.55000000000000004">
      <c r="A1410">
        <v>1405</v>
      </c>
      <c r="C1410">
        <f t="shared" si="69"/>
        <v>0.25786282438531866</v>
      </c>
      <c r="D1410">
        <f t="shared" si="70"/>
        <v>5.1745214233785497E-5</v>
      </c>
      <c r="E1410" s="2">
        <f t="shared" si="71"/>
        <v>2.7991975468981019E-2</v>
      </c>
      <c r="K1410">
        <v>1405</v>
      </c>
      <c r="L1410" s="14">
        <v>1.9547069142230599E-4</v>
      </c>
      <c r="M1410" s="14">
        <v>9.0554798669332706E-2</v>
      </c>
    </row>
    <row r="1411" spans="1:13" x14ac:dyDescent="0.55000000000000004">
      <c r="A1411">
        <v>1406</v>
      </c>
      <c r="C1411">
        <f t="shared" si="69"/>
        <v>0.29678187623297841</v>
      </c>
      <c r="D1411">
        <f t="shared" si="70"/>
        <v>-6.7632022978345184E-5</v>
      </c>
      <c r="E1411" s="2">
        <f t="shared" si="71"/>
        <v>6.498468640913818E-3</v>
      </c>
      <c r="K1411">
        <v>1406</v>
      </c>
      <c r="L1411" s="14">
        <v>1.04839684623072E-4</v>
      </c>
      <c r="M1411" s="14">
        <v>0.216168796395313</v>
      </c>
    </row>
    <row r="1412" spans="1:13" x14ac:dyDescent="0.55000000000000004">
      <c r="A1412">
        <v>1407</v>
      </c>
      <c r="C1412">
        <f t="shared" si="69"/>
        <v>0.26121493281280689</v>
      </c>
      <c r="D1412">
        <f t="shared" si="70"/>
        <v>-1.700350479930833E-4</v>
      </c>
      <c r="E1412" s="2">
        <f t="shared" si="71"/>
        <v>6.9838871998091363E-4</v>
      </c>
      <c r="K1412">
        <v>1407</v>
      </c>
      <c r="L1412" s="14">
        <v>-1.2049071568196699E-5</v>
      </c>
      <c r="M1412" s="14">
        <v>0.28764197805023201</v>
      </c>
    </row>
    <row r="1413" spans="1:13" x14ac:dyDescent="0.55000000000000004">
      <c r="A1413">
        <v>1408</v>
      </c>
      <c r="C1413">
        <f t="shared" si="69"/>
        <v>0.16008854723054897</v>
      </c>
      <c r="D1413">
        <f t="shared" si="70"/>
        <v>-2.2976286001682634E-4</v>
      </c>
      <c r="E1413" s="2">
        <f t="shared" si="71"/>
        <v>1.6125163474512528E-2</v>
      </c>
      <c r="K1413">
        <v>1408</v>
      </c>
      <c r="L1413" s="14">
        <v>-1.2592006303819699E-4</v>
      </c>
      <c r="M1413" s="14">
        <v>0.287073441901185</v>
      </c>
    </row>
    <row r="1414" spans="1:13" x14ac:dyDescent="0.55000000000000004">
      <c r="A1414">
        <v>1409</v>
      </c>
      <c r="C1414">
        <f t="shared" ref="C1414:C1477" si="72">$D$1*COS($B$2*(A1414-$L$2)+$B$1)</f>
        <v>1.8783310693336813E-2</v>
      </c>
      <c r="D1414">
        <f t="shared" ref="D1414:D1477" si="73">$D$2*COS($B$2*(A1414-$L$3)+$B$3)</f>
        <v>-2.3182503719337163E-4</v>
      </c>
      <c r="E1414" s="2">
        <f t="shared" ref="E1414:E1477" si="74">(M1414-C1414)^2</f>
        <v>3.8346361686559E-2</v>
      </c>
      <c r="K1414">
        <v>1409</v>
      </c>
      <c r="L1414" s="14">
        <v>-2.08253593568921E-4</v>
      </c>
      <c r="M1414" s="14">
        <v>0.21460558135364499</v>
      </c>
    </row>
    <row r="1415" spans="1:13" x14ac:dyDescent="0.55000000000000004">
      <c r="A1415">
        <v>1410</v>
      </c>
      <c r="C1415">
        <f t="shared" si="72"/>
        <v>-0.12723614090706128</v>
      </c>
      <c r="D1415">
        <f t="shared" si="73"/>
        <v>-1.7570401651926769E-4</v>
      </c>
      <c r="E1415" s="2">
        <f t="shared" si="74"/>
        <v>4.6493951973486734E-2</v>
      </c>
      <c r="K1415">
        <v>1410</v>
      </c>
      <c r="L1415" s="14">
        <v>-2.38428719678807E-4</v>
      </c>
      <c r="M1415" s="14">
        <v>8.8388421639710599E-2</v>
      </c>
    </row>
    <row r="1416" spans="1:13" x14ac:dyDescent="0.55000000000000004">
      <c r="A1416">
        <v>1411</v>
      </c>
      <c r="C1416">
        <f t="shared" si="72"/>
        <v>-0.24132200306591917</v>
      </c>
      <c r="D1416">
        <f t="shared" si="73"/>
        <v>-7.5484991245437333E-5</v>
      </c>
      <c r="E1416" s="2">
        <f t="shared" si="74"/>
        <v>3.2889939421758795E-2</v>
      </c>
      <c r="K1416">
        <v>1411</v>
      </c>
      <c r="L1416" s="14">
        <v>-2.08887893840742E-4</v>
      </c>
      <c r="M1416" s="14">
        <v>-5.9966166595849101E-2</v>
      </c>
    </row>
    <row r="1417" spans="1:13" x14ac:dyDescent="0.55000000000000004">
      <c r="A1417">
        <v>1412</v>
      </c>
      <c r="C1417">
        <f t="shared" si="72"/>
        <v>-0.2948411291193338</v>
      </c>
      <c r="D1417">
        <f t="shared" si="73"/>
        <v>4.3679175732774259E-5</v>
      </c>
      <c r="E1417" s="2">
        <f t="shared" si="74"/>
        <v>1.0310223903480138E-2</v>
      </c>
      <c r="K1417">
        <v>1412</v>
      </c>
      <c r="L1417" s="14">
        <v>-1.2702979914384701E-4</v>
      </c>
      <c r="M1417" s="14">
        <v>-0.19330185640438799</v>
      </c>
    </row>
    <row r="1418" spans="1:13" x14ac:dyDescent="0.55000000000000004">
      <c r="A1418">
        <v>1413</v>
      </c>
      <c r="C1418">
        <f t="shared" si="72"/>
        <v>-0.27436134652273175</v>
      </c>
      <c r="D1418">
        <f t="shared" si="73"/>
        <v>1.5188079028618699E-4</v>
      </c>
      <c r="E1418" s="2">
        <f t="shared" si="74"/>
        <v>1.4919297107102013E-5</v>
      </c>
      <c r="K1418">
        <v>1413</v>
      </c>
      <c r="L1418" s="14">
        <v>-1.33563032157139E-5</v>
      </c>
      <c r="M1418" s="14">
        <v>-0.27822389711878898</v>
      </c>
    </row>
    <row r="1419" spans="1:13" x14ac:dyDescent="0.55000000000000004">
      <c r="A1419">
        <v>1414</v>
      </c>
      <c r="C1419">
        <f t="shared" si="72"/>
        <v>-0.18502264902737781</v>
      </c>
      <c r="D1419">
        <f t="shared" si="73"/>
        <v>2.2196352787166615E-4</v>
      </c>
      <c r="E1419" s="2">
        <f t="shared" si="74"/>
        <v>1.1759317705490052E-2</v>
      </c>
      <c r="K1419">
        <v>1414</v>
      </c>
      <c r="L1419" s="14">
        <v>1.03662361709285E-4</v>
      </c>
      <c r="M1419" s="14">
        <v>-0.29346303682403801</v>
      </c>
    </row>
    <row r="1420" spans="1:13" x14ac:dyDescent="0.55000000000000004">
      <c r="A1420">
        <v>1415</v>
      </c>
      <c r="C1420">
        <f t="shared" si="72"/>
        <v>-4.924716659521771E-2</v>
      </c>
      <c r="D1420">
        <f t="shared" si="73"/>
        <v>2.3633809858141701E-4</v>
      </c>
      <c r="E1420" s="2">
        <f t="shared" si="74"/>
        <v>3.4579400319491416E-2</v>
      </c>
      <c r="K1420">
        <v>1415</v>
      </c>
      <c r="L1420" s="14">
        <v>1.9471814506958799E-4</v>
      </c>
      <c r="M1420" s="14">
        <v>-0.235202538444195</v>
      </c>
    </row>
    <row r="1421" spans="1:13" x14ac:dyDescent="0.55000000000000004">
      <c r="A1421">
        <v>1416</v>
      </c>
      <c r="C1421">
        <f t="shared" si="72"/>
        <v>9.8888316605277748E-2</v>
      </c>
      <c r="D1421">
        <f t="shared" si="73"/>
        <v>1.913967881594041E-4</v>
      </c>
      <c r="E1421" s="2">
        <f t="shared" si="74"/>
        <v>4.7055337090710331E-2</v>
      </c>
      <c r="K1421">
        <v>1416</v>
      </c>
      <c r="L1421" s="14">
        <v>2.37005561053538E-4</v>
      </c>
      <c r="M1421" s="14">
        <v>-0.118034105220384</v>
      </c>
    </row>
    <row r="1422" spans="1:13" x14ac:dyDescent="0.55000000000000004">
      <c r="A1422">
        <v>1417</v>
      </c>
      <c r="C1422">
        <f t="shared" si="72"/>
        <v>0.22220491673746126</v>
      </c>
      <c r="D1422">
        <f t="shared" si="73"/>
        <v>9.8418918234364201E-5</v>
      </c>
      <c r="E1422" s="2">
        <f t="shared" si="74"/>
        <v>3.7445429214882843E-2</v>
      </c>
      <c r="K1422">
        <v>1417</v>
      </c>
      <c r="L1422" s="14">
        <v>2.1993346399587E-4</v>
      </c>
      <c r="M1422" s="14">
        <v>2.8696701886300899E-2</v>
      </c>
    </row>
    <row r="1423" spans="1:13" x14ac:dyDescent="0.55000000000000004">
      <c r="A1423">
        <v>1418</v>
      </c>
      <c r="C1423">
        <f t="shared" si="72"/>
        <v>0.28975276647734494</v>
      </c>
      <c r="D1423">
        <f t="shared" si="73"/>
        <v>-1.9260025660957858E-5</v>
      </c>
      <c r="E1423" s="2">
        <f t="shared" si="74"/>
        <v>1.4765293608710029E-2</v>
      </c>
      <c r="K1423">
        <v>1418</v>
      </c>
      <c r="L1423" s="14">
        <v>1.4777766651227799E-4</v>
      </c>
      <c r="M1423" s="14">
        <v>0.168240241984147</v>
      </c>
    </row>
    <row r="1424" spans="1:13" x14ac:dyDescent="0.55000000000000004">
      <c r="A1424">
        <v>1419</v>
      </c>
      <c r="C1424">
        <f t="shared" si="72"/>
        <v>0.28457877933585207</v>
      </c>
      <c r="D1424">
        <f t="shared" si="73"/>
        <v>-1.3210510908529913E-4</v>
      </c>
      <c r="E1424" s="2">
        <f t="shared" si="74"/>
        <v>3.5841341266625471E-4</v>
      </c>
      <c r="K1424">
        <v>1419</v>
      </c>
      <c r="L1424" s="14">
        <v>3.8610035704599601E-5</v>
      </c>
      <c r="M1424" s="14">
        <v>0.265646969790374</v>
      </c>
    </row>
    <row r="1425" spans="1:13" x14ac:dyDescent="0.55000000000000004">
      <c r="A1425">
        <v>1420</v>
      </c>
      <c r="C1425">
        <f t="shared" si="72"/>
        <v>0.20798151702655607</v>
      </c>
      <c r="D1425">
        <f t="shared" si="73"/>
        <v>-2.1179459468359261E-4</v>
      </c>
      <c r="E1425" s="2">
        <f t="shared" si="74"/>
        <v>7.8391986191304937E-3</v>
      </c>
      <c r="K1425">
        <v>1420</v>
      </c>
      <c r="L1425" s="14">
        <v>-8.0227718064568895E-5</v>
      </c>
      <c r="M1425" s="14">
        <v>0.29652076605844302</v>
      </c>
    </row>
    <row r="1426" spans="1:13" x14ac:dyDescent="0.55000000000000004">
      <c r="A1426">
        <v>1421</v>
      </c>
      <c r="C1426">
        <f t="shared" si="72"/>
        <v>7.9185277846869281E-2</v>
      </c>
      <c r="D1426">
        <f t="shared" si="73"/>
        <v>-2.3832810129289245E-4</v>
      </c>
      <c r="E1426" s="2">
        <f t="shared" si="74"/>
        <v>3.0256452216667642E-2</v>
      </c>
      <c r="K1426">
        <v>1421</v>
      </c>
      <c r="L1426" s="14">
        <v>-1.78971942147836E-4</v>
      </c>
      <c r="M1426" s="14">
        <v>0.25312909698588798</v>
      </c>
    </row>
    <row r="1427" spans="1:13" x14ac:dyDescent="0.55000000000000004">
      <c r="A1427">
        <v>1422</v>
      </c>
      <c r="C1427">
        <f t="shared" si="72"/>
        <v>-6.9484796979928182E-2</v>
      </c>
      <c r="D1427">
        <f t="shared" si="73"/>
        <v>-2.0504627803585878E-4</v>
      </c>
      <c r="E1427" s="2">
        <f t="shared" si="74"/>
        <v>4.6580202823816974E-2</v>
      </c>
      <c r="K1427">
        <v>1422</v>
      </c>
      <c r="L1427" s="14">
        <v>-2.3289153305885299E-4</v>
      </c>
      <c r="M1427" s="14">
        <v>0.146339675274302</v>
      </c>
    </row>
    <row r="1428" spans="1:13" x14ac:dyDescent="0.55000000000000004">
      <c r="A1428">
        <v>1423</v>
      </c>
      <c r="C1428">
        <f t="shared" si="72"/>
        <v>-0.20071565238727895</v>
      </c>
      <c r="D1428">
        <f t="shared" si="73"/>
        <v>-1.2030216102518536E-4</v>
      </c>
      <c r="E1428" s="2">
        <f t="shared" si="74"/>
        <v>4.1458753213691218E-2</v>
      </c>
      <c r="K1428">
        <v>1423</v>
      </c>
      <c r="L1428" s="14">
        <v>-2.2848199476109801E-4</v>
      </c>
      <c r="M1428" s="14">
        <v>2.8985740648312698E-3</v>
      </c>
    </row>
    <row r="1429" spans="1:13" x14ac:dyDescent="0.55000000000000004">
      <c r="A1429">
        <v>1424</v>
      </c>
      <c r="C1429">
        <f t="shared" si="72"/>
        <v>-0.28157110979639699</v>
      </c>
      <c r="D1429">
        <f t="shared" si="73"/>
        <v>-5.3647373659703901E-6</v>
      </c>
      <c r="E1429" s="2">
        <f t="shared" si="74"/>
        <v>1.9684824279741241E-2</v>
      </c>
      <c r="K1429">
        <v>1424</v>
      </c>
      <c r="L1429" s="14">
        <v>-1.6684772347603399E-4</v>
      </c>
      <c r="M1429" s="14">
        <v>-0.141268493000625</v>
      </c>
    </row>
    <row r="1430" spans="1:13" x14ac:dyDescent="0.55000000000000004">
      <c r="A1430">
        <v>1425</v>
      </c>
      <c r="C1430">
        <f t="shared" si="72"/>
        <v>-0.29175815369549657</v>
      </c>
      <c r="D1430">
        <f t="shared" si="73"/>
        <v>1.1091912229316061E-4</v>
      </c>
      <c r="E1430" s="2">
        <f t="shared" si="74"/>
        <v>1.7392373005712587E-3</v>
      </c>
      <c r="K1430">
        <v>1425</v>
      </c>
      <c r="L1430" s="14">
        <v>-6.3425404798265E-5</v>
      </c>
      <c r="M1430" s="14">
        <v>-0.25005398962796899</v>
      </c>
    </row>
    <row r="1431" spans="1:13" x14ac:dyDescent="0.55000000000000004">
      <c r="A1431">
        <v>1426</v>
      </c>
      <c r="C1431">
        <f t="shared" si="72"/>
        <v>-0.22872005079164445</v>
      </c>
      <c r="D1431">
        <f t="shared" si="73"/>
        <v>1.9936462024582413E-4</v>
      </c>
      <c r="E1431" s="2">
        <f t="shared" si="74"/>
        <v>4.5551515089845597E-3</v>
      </c>
      <c r="K1431">
        <v>1426</v>
      </c>
      <c r="L1431" s="14">
        <v>5.58821999738757E-5</v>
      </c>
      <c r="M1431" s="14">
        <v>-0.296211913330654</v>
      </c>
    </row>
    <row r="1432" spans="1:13" x14ac:dyDescent="0.55000000000000004">
      <c r="A1432">
        <v>1427</v>
      </c>
      <c r="C1432">
        <f t="shared" si="72"/>
        <v>-0.10827803617503982</v>
      </c>
      <c r="D1432">
        <f t="shared" si="73"/>
        <v>2.377738007903216E-4</v>
      </c>
      <c r="E1432" s="2">
        <f t="shared" si="74"/>
        <v>2.5569189947480205E-2</v>
      </c>
      <c r="K1432">
        <v>1427</v>
      </c>
      <c r="L1432" s="14">
        <v>1.61193761094558E-4</v>
      </c>
      <c r="M1432" s="14">
        <v>-0.26818172577437399</v>
      </c>
    </row>
    <row r="1433" spans="1:13" x14ac:dyDescent="0.55000000000000004">
      <c r="A1433">
        <v>1428</v>
      </c>
      <c r="C1433">
        <f t="shared" si="72"/>
        <v>3.9339483200516251E-2</v>
      </c>
      <c r="D1433">
        <f t="shared" si="73"/>
        <v>2.1650676921086822E-4</v>
      </c>
      <c r="E1433" s="2">
        <f t="shared" si="74"/>
        <v>4.5081160163403841E-2</v>
      </c>
      <c r="K1433">
        <v>1428</v>
      </c>
      <c r="L1433" s="14">
        <v>2.2613334477561301E-4</v>
      </c>
      <c r="M1433" s="14">
        <v>-0.17298376131925799</v>
      </c>
    </row>
    <row r="1434" spans="1:13" x14ac:dyDescent="0.55000000000000004">
      <c r="A1434">
        <v>1429</v>
      </c>
      <c r="C1434">
        <f t="shared" si="72"/>
        <v>0.17708362150339424</v>
      </c>
      <c r="D1434">
        <f t="shared" si="73"/>
        <v>1.4090110216084979E-4</v>
      </c>
      <c r="E1434" s="2">
        <f t="shared" si="74"/>
        <v>4.4751101809835631E-2</v>
      </c>
      <c r="K1434">
        <v>1429</v>
      </c>
      <c r="L1434" s="14">
        <v>2.3443642942819E-4</v>
      </c>
      <c r="M1434" s="14">
        <v>-3.4460940728386201E-2</v>
      </c>
    </row>
    <row r="1435" spans="1:13" x14ac:dyDescent="0.55000000000000004">
      <c r="A1435">
        <v>1430</v>
      </c>
      <c r="C1435">
        <f t="shared" si="72"/>
        <v>0.27038350343656881</v>
      </c>
      <c r="D1435">
        <f t="shared" si="73"/>
        <v>2.9932228427678673E-5</v>
      </c>
      <c r="E1435" s="2">
        <f t="shared" si="74"/>
        <v>2.4866346518355471E-2</v>
      </c>
      <c r="K1435">
        <v>1430</v>
      </c>
      <c r="L1435" s="14">
        <v>1.8402345599245301E-4</v>
      </c>
      <c r="M1435" s="14">
        <v>0.112692836248065</v>
      </c>
    </row>
    <row r="1436" spans="1:13" x14ac:dyDescent="0.55000000000000004">
      <c r="A1436">
        <v>1431</v>
      </c>
      <c r="C1436">
        <f t="shared" si="72"/>
        <v>0.29582282523930259</v>
      </c>
      <c r="D1436">
        <f t="shared" si="73"/>
        <v>-8.8549003718719257E-5</v>
      </c>
      <c r="E1436" s="2">
        <f t="shared" si="74"/>
        <v>4.1217468229072206E-3</v>
      </c>
      <c r="K1436">
        <v>1431</v>
      </c>
      <c r="L1436" s="14">
        <v>8.75206664047651E-5</v>
      </c>
      <c r="M1436" s="14">
        <v>0.231621993290587</v>
      </c>
    </row>
    <row r="1437" spans="1:13" x14ac:dyDescent="0.55000000000000004">
      <c r="A1437">
        <v>1432</v>
      </c>
      <c r="C1437">
        <f t="shared" si="72"/>
        <v>0.24701685335842336</v>
      </c>
      <c r="D1437">
        <f t="shared" si="73"/>
        <v>-1.84806302396936E-4</v>
      </c>
      <c r="E1437" s="2">
        <f t="shared" si="74"/>
        <v>2.07235553584791E-3</v>
      </c>
      <c r="K1437">
        <v>1432</v>
      </c>
      <c r="L1437" s="14">
        <v>-3.0902217022793403E-5</v>
      </c>
      <c r="M1437" s="14">
        <v>0.292539985234953</v>
      </c>
    </row>
    <row r="1438" spans="1:13" x14ac:dyDescent="0.55000000000000004">
      <c r="A1438">
        <v>1433</v>
      </c>
      <c r="C1438">
        <f t="shared" si="72"/>
        <v>0.13621485798663838</v>
      </c>
      <c r="D1438">
        <f t="shared" si="73"/>
        <v>-2.3468111458210291E-4</v>
      </c>
      <c r="E1438" s="2">
        <f t="shared" si="74"/>
        <v>2.0728704191886882E-2</v>
      </c>
      <c r="K1438">
        <v>1433</v>
      </c>
      <c r="L1438" s="14">
        <v>-1.4158544849355599E-4</v>
      </c>
      <c r="M1438" s="14">
        <v>0.280189523090909</v>
      </c>
    </row>
    <row r="1439" spans="1:13" x14ac:dyDescent="0.55000000000000004">
      <c r="A1439">
        <v>1434</v>
      </c>
      <c r="C1439">
        <f t="shared" si="72"/>
        <v>-8.7741955573193021E-3</v>
      </c>
      <c r="D1439">
        <f t="shared" si="73"/>
        <v>-2.2565591369284576E-4</v>
      </c>
      <c r="E1439" s="2">
        <f t="shared" si="74"/>
        <v>4.2616669427696499E-2</v>
      </c>
      <c r="K1439">
        <v>1434</v>
      </c>
      <c r="L1439" s="14">
        <v>-2.1680772605675301E-4</v>
      </c>
      <c r="M1439" s="14">
        <v>0.197663856719136</v>
      </c>
    </row>
    <row r="1440" spans="1:13" x14ac:dyDescent="0.55000000000000004">
      <c r="A1440">
        <v>1435</v>
      </c>
      <c r="C1440">
        <f t="shared" si="72"/>
        <v>-0.15156111096178879</v>
      </c>
      <c r="D1440">
        <f t="shared" si="73"/>
        <v>-1.5999583491674369E-4</v>
      </c>
      <c r="E1440" s="2">
        <f t="shared" si="74"/>
        <v>4.7172869696140936E-2</v>
      </c>
      <c r="K1440">
        <v>1435</v>
      </c>
      <c r="L1440" s="14">
        <v>-2.3772916365154799E-4</v>
      </c>
      <c r="M1440" s="14">
        <v>6.5632051214512099E-2</v>
      </c>
    </row>
    <row r="1441" spans="1:13" x14ac:dyDescent="0.55000000000000004">
      <c r="A1441">
        <v>1436</v>
      </c>
      <c r="C1441">
        <f t="shared" si="72"/>
        <v>-0.25630938217066973</v>
      </c>
      <c r="D1441">
        <f t="shared" si="73"/>
        <v>-5.418017402087433E-5</v>
      </c>
      <c r="E1441" s="2">
        <f t="shared" si="74"/>
        <v>3.0092421507652702E-2</v>
      </c>
      <c r="K1441">
        <v>1436</v>
      </c>
      <c r="L1441" s="14">
        <v>-1.99109857445149E-4</v>
      </c>
      <c r="M1441" s="14">
        <v>-8.2837708668473106E-2</v>
      </c>
    </row>
    <row r="1442" spans="1:13" x14ac:dyDescent="0.55000000000000004">
      <c r="A1442">
        <v>1437</v>
      </c>
      <c r="C1442">
        <f t="shared" si="72"/>
        <v>-0.29672940102780093</v>
      </c>
      <c r="D1442">
        <f t="shared" si="73"/>
        <v>6.5233568525945306E-5</v>
      </c>
      <c r="E1442" s="2">
        <f t="shared" si="74"/>
        <v>7.425122497925935E-3</v>
      </c>
      <c r="K1442">
        <v>1437</v>
      </c>
      <c r="L1442" s="14">
        <v>-1.1062225225373199E-4</v>
      </c>
      <c r="M1442" s="14">
        <v>-0.21056025052760199</v>
      </c>
    </row>
    <row r="1443" spans="1:13" x14ac:dyDescent="0.55000000000000004">
      <c r="A1443">
        <v>1438</v>
      </c>
      <c r="C1443">
        <f t="shared" si="72"/>
        <v>-0.26267659478751065</v>
      </c>
      <c r="D1443">
        <f t="shared" si="73"/>
        <v>1.6827506038750767E-4</v>
      </c>
      <c r="E1443" s="2">
        <f t="shared" si="74"/>
        <v>5.2304040522766708E-4</v>
      </c>
      <c r="K1443">
        <v>1438</v>
      </c>
      <c r="L1443" s="14">
        <v>5.5713822652639101E-6</v>
      </c>
      <c r="M1443" s="14">
        <v>-0.28554667142113099</v>
      </c>
    </row>
    <row r="1444" spans="1:13" x14ac:dyDescent="0.55000000000000004">
      <c r="A1444">
        <v>1439</v>
      </c>
      <c r="C1444">
        <f t="shared" si="72"/>
        <v>-0.16269750003888453</v>
      </c>
      <c r="D1444">
        <f t="shared" si="73"/>
        <v>2.2908305904948179E-4</v>
      </c>
      <c r="E1444" s="2">
        <f t="shared" si="74"/>
        <v>1.5956403110176154E-2</v>
      </c>
      <c r="K1444">
        <v>1439</v>
      </c>
      <c r="L1444" s="14">
        <v>1.20369629533578E-4</v>
      </c>
      <c r="M1444" s="14">
        <v>-0.28901615705429201</v>
      </c>
    </row>
    <row r="1445" spans="1:13" x14ac:dyDescent="0.55000000000000004">
      <c r="A1445">
        <v>1440</v>
      </c>
      <c r="C1445">
        <f t="shared" si="72"/>
        <v>-2.1884762172773048E-2</v>
      </c>
      <c r="D1445">
        <f t="shared" si="73"/>
        <v>2.3239603857798535E-4</v>
      </c>
      <c r="E1445" s="2">
        <f t="shared" si="74"/>
        <v>3.9289182678679993E-2</v>
      </c>
      <c r="K1445">
        <v>1440</v>
      </c>
      <c r="L1445" s="14">
        <v>2.05020556366238E-4</v>
      </c>
      <c r="M1445" s="14">
        <v>-0.22009975322713299</v>
      </c>
    </row>
    <row r="1446" spans="1:13" x14ac:dyDescent="0.55000000000000004">
      <c r="A1446">
        <v>1441</v>
      </c>
      <c r="C1446">
        <f t="shared" si="72"/>
        <v>0.12442058970542205</v>
      </c>
      <c r="D1446">
        <f t="shared" si="73"/>
        <v>1.7738251094347816E-4</v>
      </c>
      <c r="E1446" s="2">
        <f t="shared" si="74"/>
        <v>4.8610808873240603E-2</v>
      </c>
      <c r="K1446">
        <v>1441</v>
      </c>
      <c r="L1446" s="14">
        <v>2.38322813001778E-4</v>
      </c>
      <c r="M1446" s="14">
        <v>-9.6058000804497098E-2</v>
      </c>
    </row>
    <row r="1447" spans="1:13" x14ac:dyDescent="0.55000000000000004">
      <c r="A1447">
        <v>1442</v>
      </c>
      <c r="C1447">
        <f t="shared" si="72"/>
        <v>0.23949899614486259</v>
      </c>
      <c r="D1447">
        <f t="shared" si="73"/>
        <v>7.7849711989645673E-5</v>
      </c>
      <c r="E1447" s="2">
        <f t="shared" si="74"/>
        <v>3.5140097727434663E-2</v>
      </c>
      <c r="K1447">
        <v>1442</v>
      </c>
      <c r="L1447" s="14">
        <v>2.11935642673626E-4</v>
      </c>
      <c r="M1447" s="14">
        <v>5.2042073820199798E-2</v>
      </c>
    </row>
    <row r="1448" spans="1:13" x14ac:dyDescent="0.55000000000000004">
      <c r="A1448">
        <v>1443</v>
      </c>
      <c r="C1448">
        <f t="shared" si="72"/>
        <v>0.2944682027910771</v>
      </c>
      <c r="D1448">
        <f t="shared" si="73"/>
        <v>-4.1221723731583944E-5</v>
      </c>
      <c r="E1448" s="2">
        <f t="shared" si="74"/>
        <v>1.152623714672453E-2</v>
      </c>
      <c r="K1448">
        <v>1443</v>
      </c>
      <c r="L1448" s="14">
        <v>1.3246787588458799E-4</v>
      </c>
      <c r="M1448" s="14">
        <v>0.18710788821103999</v>
      </c>
    </row>
    <row r="1449" spans="1:13" x14ac:dyDescent="0.55000000000000004">
      <c r="A1449">
        <v>1444</v>
      </c>
      <c r="C1449">
        <f t="shared" si="72"/>
        <v>0.27553209743460139</v>
      </c>
      <c r="D1449">
        <f t="shared" si="73"/>
        <v>-1.4994737568200096E-4</v>
      </c>
      <c r="E1449" s="2">
        <f t="shared" si="74"/>
        <v>4.8720041348281841E-8</v>
      </c>
      <c r="K1449">
        <v>1444</v>
      </c>
      <c r="L1449" s="14">
        <v>1.9822707809213599E-5</v>
      </c>
      <c r="M1449" s="14">
        <v>0.27531137126635602</v>
      </c>
    </row>
    <row r="1450" spans="1:13" x14ac:dyDescent="0.55000000000000004">
      <c r="A1450">
        <v>1445</v>
      </c>
      <c r="C1450">
        <f t="shared" si="72"/>
        <v>0.18744324337867896</v>
      </c>
      <c r="D1450">
        <f t="shared" si="73"/>
        <v>-2.2103939697581086E-4</v>
      </c>
      <c r="E1450" s="2">
        <f t="shared" si="74"/>
        <v>1.1474302365911035E-2</v>
      </c>
      <c r="K1450">
        <v>1445</v>
      </c>
      <c r="L1450" s="14">
        <v>-9.7787180408130103E-5</v>
      </c>
      <c r="M1450" s="14">
        <v>0.29456141348025899</v>
      </c>
    </row>
    <row r="1451" spans="1:13" x14ac:dyDescent="0.55000000000000004">
      <c r="A1451">
        <v>1446</v>
      </c>
      <c r="C1451">
        <f t="shared" si="72"/>
        <v>5.2310086225451073E-2</v>
      </c>
      <c r="D1451">
        <f t="shared" si="73"/>
        <v>-2.3665518877028383E-4</v>
      </c>
      <c r="E1451" s="2">
        <f t="shared" si="74"/>
        <v>3.5241289915026341E-2</v>
      </c>
      <c r="K1451">
        <v>1446</v>
      </c>
      <c r="L1451" s="14">
        <v>-1.9090566266463099E-4</v>
      </c>
      <c r="M1451" s="14">
        <v>0.24003672236168599</v>
      </c>
    </row>
    <row r="1452" spans="1:13" x14ac:dyDescent="0.55000000000000004">
      <c r="A1452">
        <v>1447</v>
      </c>
      <c r="C1452">
        <f t="shared" si="72"/>
        <v>-9.5951799962070414E-2</v>
      </c>
      <c r="D1452">
        <f t="shared" si="73"/>
        <v>-1.9287551647932674E-4</v>
      </c>
      <c r="E1452" s="2">
        <f t="shared" si="74"/>
        <v>4.8993673219489262E-2</v>
      </c>
      <c r="K1452">
        <v>1447</v>
      </c>
      <c r="L1452" s="14">
        <v>-2.36210637414024E-4</v>
      </c>
      <c r="M1452" s="14">
        <v>0.12539334504791</v>
      </c>
    </row>
    <row r="1453" spans="1:13" x14ac:dyDescent="0.55000000000000004">
      <c r="A1453">
        <v>1448</v>
      </c>
      <c r="C1453">
        <f t="shared" si="72"/>
        <v>-0.22013180686185685</v>
      </c>
      <c r="D1453">
        <f t="shared" si="73"/>
        <v>-1.0068815504615816E-4</v>
      </c>
      <c r="E1453" s="2">
        <f t="shared" si="74"/>
        <v>3.9790767709365696E-2</v>
      </c>
      <c r="K1453">
        <v>1448</v>
      </c>
      <c r="L1453" s="14">
        <v>-2.2235519267866299E-4</v>
      </c>
      <c r="M1453" s="14">
        <v>-2.0655573416953201E-2</v>
      </c>
    </row>
    <row r="1454" spans="1:13" x14ac:dyDescent="0.55000000000000004">
      <c r="A1454">
        <v>1449</v>
      </c>
      <c r="C1454">
        <f t="shared" si="72"/>
        <v>-0.28906337025042389</v>
      </c>
      <c r="D1454">
        <f t="shared" si="73"/>
        <v>1.6769810965328024E-5</v>
      </c>
      <c r="E1454" s="2">
        <f t="shared" si="74"/>
        <v>1.6264460728042836E-2</v>
      </c>
      <c r="K1454">
        <v>1449</v>
      </c>
      <c r="L1454" s="14">
        <v>-1.5280951054546E-4</v>
      </c>
      <c r="M1454" s="14">
        <v>-0.161531175381666</v>
      </c>
    </row>
    <row r="1455" spans="1:13" x14ac:dyDescent="0.55000000000000004">
      <c r="A1455">
        <v>1450</v>
      </c>
      <c r="C1455">
        <f t="shared" si="72"/>
        <v>-0.28544612067926051</v>
      </c>
      <c r="D1455">
        <f t="shared" si="73"/>
        <v>1.3001890790487165E-4</v>
      </c>
      <c r="E1455" s="2">
        <f t="shared" si="74"/>
        <v>5.520539462757774E-4</v>
      </c>
      <c r="K1455">
        <v>1450</v>
      </c>
      <c r="L1455" s="14">
        <v>-4.4991738534764597E-5</v>
      </c>
      <c r="M1455" s="14">
        <v>-0.26195029240537798</v>
      </c>
    </row>
    <row r="1456" spans="1:13" x14ac:dyDescent="0.55000000000000004">
      <c r="A1456">
        <v>1451</v>
      </c>
      <c r="C1456">
        <f t="shared" si="72"/>
        <v>-0.21018791154519542</v>
      </c>
      <c r="D1456">
        <f t="shared" si="73"/>
        <v>2.1063599954101498E-4</v>
      </c>
      <c r="E1456" s="2">
        <f t="shared" si="74"/>
        <v>7.4951305670275204E-3</v>
      </c>
      <c r="K1456">
        <v>1451</v>
      </c>
      <c r="L1456" s="14">
        <v>7.4094493500445396E-5</v>
      </c>
      <c r="M1456" s="14">
        <v>-0.29676233367452598</v>
      </c>
    </row>
    <row r="1457" spans="1:13" x14ac:dyDescent="0.55000000000000004">
      <c r="A1457">
        <v>1452</v>
      </c>
      <c r="C1457">
        <f t="shared" si="72"/>
        <v>-8.2176967022637673E-2</v>
      </c>
      <c r="D1457">
        <f t="shared" si="73"/>
        <v>2.3838789514768336E-4</v>
      </c>
      <c r="E1457" s="2">
        <f t="shared" si="74"/>
        <v>3.0650009269076656E-2</v>
      </c>
      <c r="K1457">
        <v>1452</v>
      </c>
      <c r="L1457" s="14">
        <v>1.74623299989601E-4</v>
      </c>
      <c r="M1457" s="14">
        <v>-0.25724840749502498</v>
      </c>
    </row>
    <row r="1458" spans="1:13" x14ac:dyDescent="0.55000000000000004">
      <c r="A1458">
        <v>1453</v>
      </c>
      <c r="C1458">
        <f t="shared" si="72"/>
        <v>6.6458664068521564E-2</v>
      </c>
      <c r="D1458">
        <f t="shared" si="73"/>
        <v>2.0630945389085663E-4</v>
      </c>
      <c r="E1458" s="2">
        <f t="shared" si="74"/>
        <v>4.8296077628774761E-2</v>
      </c>
      <c r="K1458">
        <v>1453</v>
      </c>
      <c r="L1458" s="14">
        <v>2.31416617712055E-4</v>
      </c>
      <c r="M1458" s="14">
        <v>-0.153305021805134</v>
      </c>
    </row>
    <row r="1459" spans="1:13" x14ac:dyDescent="0.55000000000000004">
      <c r="A1459">
        <v>1454</v>
      </c>
      <c r="C1459">
        <f t="shared" si="72"/>
        <v>0.19841457131620638</v>
      </c>
      <c r="D1459">
        <f t="shared" si="73"/>
        <v>1.2245168836639927E-4</v>
      </c>
      <c r="E1459" s="2">
        <f t="shared" si="74"/>
        <v>4.3839990130748831E-2</v>
      </c>
      <c r="K1459">
        <v>1454</v>
      </c>
      <c r="L1459" s="14">
        <v>2.3025020792405299E-4</v>
      </c>
      <c r="M1459" s="14">
        <v>-1.09654423688367E-2</v>
      </c>
    </row>
    <row r="1460" spans="1:13" x14ac:dyDescent="0.55000000000000004">
      <c r="A1460">
        <v>1455</v>
      </c>
      <c r="C1460">
        <f t="shared" si="72"/>
        <v>0.28057260341190121</v>
      </c>
      <c r="D1460">
        <f t="shared" si="73"/>
        <v>7.8611301383376772E-6</v>
      </c>
      <c r="E1460" s="2">
        <f t="shared" si="74"/>
        <v>2.1448218554696495E-2</v>
      </c>
      <c r="K1460">
        <v>1455</v>
      </c>
      <c r="L1460" s="14">
        <v>1.71416205192881E-4</v>
      </c>
      <c r="M1460" s="14">
        <v>0.13412050013340099</v>
      </c>
    </row>
    <row r="1461" spans="1:13" x14ac:dyDescent="0.55000000000000004">
      <c r="A1461">
        <v>1456</v>
      </c>
      <c r="C1461">
        <f t="shared" si="72"/>
        <v>0.29231282605263303</v>
      </c>
      <c r="D1461">
        <f t="shared" si="73"/>
        <v>-1.0870240605419866E-4</v>
      </c>
      <c r="E1461" s="2">
        <f t="shared" si="74"/>
        <v>2.1806746901618834E-3</v>
      </c>
      <c r="K1461">
        <v>1456</v>
      </c>
      <c r="L1461" s="14">
        <v>6.9649950482216896E-5</v>
      </c>
      <c r="M1461" s="14">
        <v>0.245615131354052</v>
      </c>
    </row>
    <row r="1462" spans="1:13" x14ac:dyDescent="0.55000000000000004">
      <c r="A1462">
        <v>1457</v>
      </c>
      <c r="C1462">
        <f t="shared" si="72"/>
        <v>0.23068869082068091</v>
      </c>
      <c r="D1462">
        <f t="shared" si="73"/>
        <v>-1.9798392959243533E-4</v>
      </c>
      <c r="E1462" s="2">
        <f t="shared" si="74"/>
        <v>4.2126899744535078E-3</v>
      </c>
      <c r="K1462">
        <v>1457</v>
      </c>
      <c r="L1462" s="14">
        <v>-4.95605664036425E-5</v>
      </c>
      <c r="M1462" s="14">
        <v>0.29559392924142402</v>
      </c>
    </row>
    <row r="1463" spans="1:13" x14ac:dyDescent="0.55000000000000004">
      <c r="A1463">
        <v>1458</v>
      </c>
      <c r="C1463">
        <f t="shared" si="72"/>
        <v>0.11116655672433869</v>
      </c>
      <c r="D1463">
        <f t="shared" si="73"/>
        <v>-2.375756599738609E-4</v>
      </c>
      <c r="E1463" s="2">
        <f t="shared" si="74"/>
        <v>2.5719446877685889E-2</v>
      </c>
      <c r="K1463">
        <v>1458</v>
      </c>
      <c r="L1463" s="14">
        <v>-1.56358331982276E-4</v>
      </c>
      <c r="M1463" s="14">
        <v>0.27153939381867298</v>
      </c>
    </row>
    <row r="1464" spans="1:13" x14ac:dyDescent="0.55000000000000004">
      <c r="A1464">
        <v>1459</v>
      </c>
      <c r="C1464">
        <f t="shared" si="72"/>
        <v>-3.6256039903645315E-2</v>
      </c>
      <c r="D1464">
        <f t="shared" si="73"/>
        <v>-2.1754090739978195E-4</v>
      </c>
      <c r="E1464" s="2">
        <f t="shared" si="74"/>
        <v>4.6540370298848027E-2</v>
      </c>
      <c r="K1464">
        <v>1459</v>
      </c>
      <c r="L1464" s="14">
        <v>-2.23995183339278E-4</v>
      </c>
      <c r="M1464" s="14">
        <v>0.17947613270593099</v>
      </c>
    </row>
    <row r="1465" spans="1:13" x14ac:dyDescent="0.55000000000000004">
      <c r="A1465">
        <v>1460</v>
      </c>
      <c r="C1465">
        <f t="shared" si="72"/>
        <v>-0.17457913473262715</v>
      </c>
      <c r="D1465">
        <f t="shared" si="73"/>
        <v>-1.4290797246762775E-4</v>
      </c>
      <c r="E1465" s="2">
        <f t="shared" si="74"/>
        <v>4.7106837136066171E-2</v>
      </c>
      <c r="K1465">
        <v>1460</v>
      </c>
      <c r="L1465" s="14">
        <v>-2.3553105146372199E-4</v>
      </c>
      <c r="M1465" s="14">
        <v>4.2461960767893603E-2</v>
      </c>
    </row>
    <row r="1466" spans="1:13" x14ac:dyDescent="0.55000000000000004">
      <c r="A1466">
        <v>1461</v>
      </c>
      <c r="C1466">
        <f t="shared" si="72"/>
        <v>-0.26908654658097703</v>
      </c>
      <c r="D1466">
        <f t="shared" si="73"/>
        <v>-3.2408148706797512E-5</v>
      </c>
      <c r="E1466" s="2">
        <f t="shared" si="74"/>
        <v>2.6863037551788385E-2</v>
      </c>
      <c r="K1466">
        <v>1461</v>
      </c>
      <c r="L1466" s="14">
        <v>-1.8807670662051101E-4</v>
      </c>
      <c r="M1466" s="14">
        <v>-0.105187072659343</v>
      </c>
    </row>
    <row r="1467" spans="1:13" x14ac:dyDescent="0.55000000000000004">
      <c r="A1467">
        <v>1462</v>
      </c>
      <c r="C1467">
        <f t="shared" si="72"/>
        <v>-0.29605890713194694</v>
      </c>
      <c r="D1467">
        <f t="shared" si="73"/>
        <v>8.6225437269056381E-5</v>
      </c>
      <c r="E1467" s="2">
        <f t="shared" si="74"/>
        <v>4.839644837534381E-3</v>
      </c>
      <c r="K1467">
        <v>1462</v>
      </c>
      <c r="L1467" s="14">
        <v>-9.3517383861011099E-5</v>
      </c>
      <c r="M1467" s="14">
        <v>-0.226491351205823</v>
      </c>
    </row>
    <row r="1468" spans="1:13" x14ac:dyDescent="0.55000000000000004">
      <c r="A1468">
        <v>1463</v>
      </c>
      <c r="C1468">
        <f t="shared" si="72"/>
        <v>-0.24872672242046243</v>
      </c>
      <c r="D1468">
        <f t="shared" si="73"/>
        <v>1.8321825597869152E-4</v>
      </c>
      <c r="E1468" s="2">
        <f t="shared" si="74"/>
        <v>1.7929079162675226E-3</v>
      </c>
      <c r="K1468">
        <v>1463</v>
      </c>
      <c r="L1468" s="14">
        <v>2.44639478262108E-5</v>
      </c>
      <c r="M1468" s="14">
        <v>-0.29106946579246801</v>
      </c>
    </row>
    <row r="1469" spans="1:13" x14ac:dyDescent="0.55000000000000004">
      <c r="A1469">
        <v>1464</v>
      </c>
      <c r="C1469">
        <f t="shared" si="72"/>
        <v>-0.13896937312469179</v>
      </c>
      <c r="D1469">
        <f t="shared" si="73"/>
        <v>2.3422715437289703E-4</v>
      </c>
      <c r="E1469" s="2">
        <f t="shared" si="74"/>
        <v>2.0672128778331723E-2</v>
      </c>
      <c r="K1469">
        <v>1464</v>
      </c>
      <c r="L1469" s="14">
        <v>1.3631813201704399E-4</v>
      </c>
      <c r="M1469" s="14">
        <v>-0.28274742700751399</v>
      </c>
    </row>
    <row r="1470" spans="1:13" x14ac:dyDescent="0.55000000000000004">
      <c r="A1470">
        <v>1465</v>
      </c>
      <c r="C1470">
        <f t="shared" si="72"/>
        <v>5.6663595823303508E-3</v>
      </c>
      <c r="D1470">
        <f t="shared" si="73"/>
        <v>2.264499741364585E-4</v>
      </c>
      <c r="E1470" s="2">
        <f t="shared" si="74"/>
        <v>4.3796402602564163E-2</v>
      </c>
      <c r="K1470">
        <v>1465</v>
      </c>
      <c r="L1470" s="14">
        <v>2.14030594387912E-4</v>
      </c>
      <c r="M1470" s="14">
        <v>-0.20360954109083401</v>
      </c>
    </row>
    <row r="1471" spans="1:13" x14ac:dyDescent="0.55000000000000004">
      <c r="A1471">
        <v>1466</v>
      </c>
      <c r="C1471">
        <f t="shared" si="72"/>
        <v>0.148879955472525</v>
      </c>
      <c r="D1471">
        <f t="shared" si="73"/>
        <v>1.618386235786602E-4</v>
      </c>
      <c r="E1471" s="2">
        <f t="shared" si="74"/>
        <v>4.9442341039248057E-2</v>
      </c>
      <c r="K1471">
        <v>1466</v>
      </c>
      <c r="L1471" s="14">
        <v>2.38137766644914E-4</v>
      </c>
      <c r="M1471" s="14">
        <v>-7.3476382506063004E-2</v>
      </c>
    </row>
    <row r="1472" spans="1:13" x14ac:dyDescent="0.55000000000000004">
      <c r="A1472">
        <v>1467</v>
      </c>
      <c r="C1472">
        <f t="shared" si="72"/>
        <v>0.25472782067902916</v>
      </c>
      <c r="D1472">
        <f t="shared" si="73"/>
        <v>5.6609189790979312E-5</v>
      </c>
      <c r="E1472" s="2">
        <f t="shared" si="74"/>
        <v>3.2280744302894279E-2</v>
      </c>
      <c r="K1472">
        <v>1467</v>
      </c>
      <c r="L1472" s="14">
        <v>2.0260185794624501E-4</v>
      </c>
      <c r="M1472" s="14">
        <v>7.5059391891737007E-2</v>
      </c>
    </row>
    <row r="1473" spans="1:13" x14ac:dyDescent="0.55000000000000004">
      <c r="A1473">
        <v>1468</v>
      </c>
      <c r="C1473">
        <f t="shared" si="72"/>
        <v>0.29664437213243705</v>
      </c>
      <c r="D1473">
        <f t="shared" si="73"/>
        <v>-6.2827957406992702E-5</v>
      </c>
      <c r="E1473" s="2">
        <f t="shared" si="74"/>
        <v>8.4361095105900015E-3</v>
      </c>
      <c r="K1473">
        <v>1468</v>
      </c>
      <c r="L1473" s="14">
        <v>1.1632305707425901E-4</v>
      </c>
      <c r="M1473" s="14">
        <v>0.20479607595558899</v>
      </c>
    </row>
    <row r="1474" spans="1:13" x14ac:dyDescent="0.55000000000000004">
      <c r="A1474">
        <v>1469</v>
      </c>
      <c r="C1474">
        <f t="shared" si="72"/>
        <v>0.26410943894839994</v>
      </c>
      <c r="D1474">
        <f t="shared" si="73"/>
        <v>-1.6649661160491783E-4</v>
      </c>
      <c r="E1474" s="2">
        <f t="shared" si="74"/>
        <v>3.6599031648606659E-4</v>
      </c>
      <c r="K1474">
        <v>1469</v>
      </c>
      <c r="L1474" s="14">
        <v>9.10424942168428E-7</v>
      </c>
      <c r="M1474" s="14">
        <v>0.28324031233374403</v>
      </c>
    </row>
    <row r="1475" spans="1:13" x14ac:dyDescent="0.55000000000000004">
      <c r="A1475">
        <v>1470</v>
      </c>
      <c r="C1475">
        <f t="shared" si="72"/>
        <v>0.16528860357447525</v>
      </c>
      <c r="D1475">
        <f t="shared" si="73"/>
        <v>-2.2837812575987528E-4</v>
      </c>
      <c r="E1475" s="2">
        <f t="shared" si="74"/>
        <v>1.5739371485409166E-2</v>
      </c>
      <c r="K1475">
        <v>1470</v>
      </c>
      <c r="L1475" s="14">
        <v>-1.1473022876455401E-4</v>
      </c>
      <c r="M1475" s="14">
        <v>0.29074525539258</v>
      </c>
    </row>
    <row r="1476" spans="1:13" x14ac:dyDescent="0.55000000000000004">
      <c r="A1476">
        <v>1471</v>
      </c>
      <c r="C1476">
        <f t="shared" si="72"/>
        <v>2.4983812711267445E-2</v>
      </c>
      <c r="D1476">
        <f t="shared" si="73"/>
        <v>-2.329415441788506E-4</v>
      </c>
      <c r="E1476" s="2">
        <f t="shared" si="74"/>
        <v>4.0179173345959759E-2</v>
      </c>
      <c r="K1476">
        <v>1471</v>
      </c>
      <c r="L1476" s="14">
        <v>-2.0163598494252801E-4</v>
      </c>
      <c r="M1476" s="14">
        <v>0.225431245585724</v>
      </c>
    </row>
    <row r="1477" spans="1:13" x14ac:dyDescent="0.55000000000000004">
      <c r="A1477">
        <v>1472</v>
      </c>
      <c r="C1477">
        <f t="shared" si="72"/>
        <v>-0.12159138852637746</v>
      </c>
      <c r="D1477">
        <f t="shared" si="73"/>
        <v>-1.790415450273525E-4</v>
      </c>
      <c r="E1477" s="2">
        <f t="shared" si="74"/>
        <v>5.0736648157779132E-2</v>
      </c>
      <c r="K1477">
        <v>1472</v>
      </c>
      <c r="L1477" s="14">
        <v>-2.3804075783280599E-4</v>
      </c>
      <c r="M1477" s="14">
        <v>0.103656581848006</v>
      </c>
    </row>
    <row r="1478" spans="1:13" x14ac:dyDescent="0.55000000000000004">
      <c r="A1478">
        <v>1473</v>
      </c>
      <c r="C1478">
        <f t="shared" ref="C1478:C1541" si="75">$D$1*COS($B$2*(A1478-$L$2)+$B$1)</f>
        <v>-0.23764971418636974</v>
      </c>
      <c r="D1478">
        <f t="shared" ref="D1478:D1541" si="76">$D$2*COS($B$2*(A1478-$L$3)+$B$3)</f>
        <v>-8.0205891971137449E-5</v>
      </c>
      <c r="E1478" s="2">
        <f t="shared" ref="E1478:E1541" si="77">(M1478-C1478)^2</f>
        <v>3.7469421683092988E-2</v>
      </c>
      <c r="K1478">
        <v>1473</v>
      </c>
      <c r="L1478" s="14">
        <v>-2.14826746226204E-4</v>
      </c>
      <c r="M1478" s="14">
        <v>-4.4079515852295102E-2</v>
      </c>
    </row>
    <row r="1479" spans="1:13" x14ac:dyDescent="0.55000000000000004">
      <c r="A1479">
        <v>1474</v>
      </c>
      <c r="C1479">
        <f t="shared" si="75"/>
        <v>-0.29406297084494037</v>
      </c>
      <c r="D1479">
        <f t="shared" si="76"/>
        <v>3.8759749363487426E-5</v>
      </c>
      <c r="E1479" s="2">
        <f t="shared" si="77"/>
        <v>1.2834022647494385E-2</v>
      </c>
      <c r="K1479">
        <v>1474</v>
      </c>
      <c r="L1479" s="14">
        <v>-1.3780804333886901E-4</v>
      </c>
      <c r="M1479" s="14">
        <v>-0.18077562535792499</v>
      </c>
    </row>
    <row r="1480" spans="1:13" x14ac:dyDescent="0.55000000000000004">
      <c r="A1480">
        <v>1475</v>
      </c>
      <c r="C1480">
        <f t="shared" si="75"/>
        <v>-0.27667262017769839</v>
      </c>
      <c r="D1480">
        <f t="shared" si="76"/>
        <v>1.4799751059938677E-4</v>
      </c>
      <c r="E1480" s="2">
        <f t="shared" si="77"/>
        <v>2.0045876230863175E-5</v>
      </c>
      <c r="K1480">
        <v>1475</v>
      </c>
      <c r="L1480" s="14">
        <v>-2.62744610982794E-5</v>
      </c>
      <c r="M1480" s="14">
        <v>-0.27219535804209999</v>
      </c>
    </row>
    <row r="1481" spans="1:13" x14ac:dyDescent="0.55000000000000004">
      <c r="A1481">
        <v>1476</v>
      </c>
      <c r="C1481">
        <f t="shared" si="75"/>
        <v>-0.18984327364279718</v>
      </c>
      <c r="D1481">
        <f t="shared" si="76"/>
        <v>2.2009101621451189E-4</v>
      </c>
      <c r="E1481" s="2">
        <f t="shared" si="77"/>
        <v>1.1151106790467498E-2</v>
      </c>
      <c r="K1481">
        <v>1476</v>
      </c>
      <c r="L1481" s="14">
        <v>9.1839722919298194E-5</v>
      </c>
      <c r="M1481" s="14">
        <v>-0.29544207472722001</v>
      </c>
    </row>
    <row r="1482" spans="1:13" x14ac:dyDescent="0.55000000000000004">
      <c r="A1482">
        <v>1477</v>
      </c>
      <c r="C1482">
        <f t="shared" si="75"/>
        <v>-5.5367267001868552E-2</v>
      </c>
      <c r="D1482">
        <f t="shared" si="76"/>
        <v>2.3694631591100577E-4</v>
      </c>
      <c r="E1482" s="2">
        <f t="shared" si="77"/>
        <v>3.5844419096168437E-2</v>
      </c>
      <c r="K1482">
        <v>1477</v>
      </c>
      <c r="L1482" s="14">
        <v>1.8695207859945899E-4</v>
      </c>
      <c r="M1482" s="14">
        <v>-0.24469349100733601</v>
      </c>
    </row>
    <row r="1483" spans="1:13" x14ac:dyDescent="0.55000000000000004">
      <c r="A1483">
        <v>1478</v>
      </c>
      <c r="C1483">
        <f t="shared" si="75"/>
        <v>9.3004756606114139E-2</v>
      </c>
      <c r="D1483">
        <f t="shared" si="76"/>
        <v>1.9433308474639901E-4</v>
      </c>
      <c r="E1483" s="2">
        <f t="shared" si="77"/>
        <v>5.0924539270535564E-2</v>
      </c>
      <c r="K1483">
        <v>1478</v>
      </c>
      <c r="L1483" s="14">
        <v>2.3524112642788901E-4</v>
      </c>
      <c r="M1483" s="14">
        <v>-0.13265990449645099</v>
      </c>
    </row>
    <row r="1484" spans="1:13" x14ac:dyDescent="0.55000000000000004">
      <c r="A1484">
        <v>1479</v>
      </c>
      <c r="C1484">
        <f t="shared" si="75"/>
        <v>0.2180345466910141</v>
      </c>
      <c r="D1484">
        <f t="shared" si="76"/>
        <v>1.0294634552754653E-4</v>
      </c>
      <c r="E1484" s="2">
        <f t="shared" si="77"/>
        <v>4.2203690685435759E-2</v>
      </c>
      <c r="K1484">
        <v>1479</v>
      </c>
      <c r="L1484" s="14">
        <v>2.2461257481245199E-4</v>
      </c>
      <c r="M1484" s="14">
        <v>1.25991780578701E-2</v>
      </c>
    </row>
    <row r="1485" spans="1:13" x14ac:dyDescent="0.55000000000000004">
      <c r="A1485">
        <v>1480</v>
      </c>
      <c r="C1485">
        <f t="shared" si="75"/>
        <v>0.28834226136108793</v>
      </c>
      <c r="D1485">
        <f t="shared" si="76"/>
        <v>-1.4277756482431285E-5</v>
      </c>
      <c r="E1485" s="2">
        <f t="shared" si="77"/>
        <v>1.7859527467445624E-2</v>
      </c>
      <c r="K1485">
        <v>1480</v>
      </c>
      <c r="L1485" s="14">
        <v>1.5772841043998299E-4</v>
      </c>
      <c r="M1485" s="14">
        <v>0.154702718307972</v>
      </c>
    </row>
    <row r="1486" spans="1:13" x14ac:dyDescent="0.55000000000000004">
      <c r="A1486">
        <v>1481</v>
      </c>
      <c r="C1486">
        <f t="shared" si="75"/>
        <v>0.28628214620244585</v>
      </c>
      <c r="D1486">
        <f t="shared" si="76"/>
        <v>-1.2791844256581473E-4</v>
      </c>
      <c r="E1486" s="2">
        <f t="shared" si="77"/>
        <v>7.9648936401261123E-4</v>
      </c>
      <c r="K1486">
        <v>1481</v>
      </c>
      <c r="L1486" s="14">
        <v>5.1340187196799497E-5</v>
      </c>
      <c r="M1486" s="14">
        <v>0.258060003051852</v>
      </c>
    </row>
    <row r="1487" spans="1:13" x14ac:dyDescent="0.55000000000000004">
      <c r="A1487">
        <v>1482</v>
      </c>
      <c r="C1487">
        <f t="shared" si="75"/>
        <v>0.2123712466968504</v>
      </c>
      <c r="D1487">
        <f t="shared" si="76"/>
        <v>-2.0945429587246249E-4</v>
      </c>
      <c r="E1487" s="2">
        <f t="shared" si="77"/>
        <v>7.1256073181923899E-3</v>
      </c>
      <c r="K1487">
        <v>1482</v>
      </c>
      <c r="L1487" s="14">
        <v>-6.7906504421221802E-5</v>
      </c>
      <c r="M1487" s="14">
        <v>0.29678455914336199</v>
      </c>
    </row>
    <row r="1488" spans="1:13" x14ac:dyDescent="0.55000000000000004">
      <c r="A1488">
        <v>1483</v>
      </c>
      <c r="C1488">
        <f t="shared" si="75"/>
        <v>8.5159640700761235E-2</v>
      </c>
      <c r="D1488">
        <f t="shared" si="76"/>
        <v>-2.3842153586211E-4</v>
      </c>
      <c r="E1488" s="2">
        <f t="shared" si="77"/>
        <v>3.0982315405642367E-2</v>
      </c>
      <c r="K1488">
        <v>1483</v>
      </c>
      <c r="L1488" s="14">
        <v>-1.7014559074557799E-4</v>
      </c>
      <c r="M1488" s="14">
        <v>0.261177581279676</v>
      </c>
    </row>
    <row r="1489" spans="1:13" x14ac:dyDescent="0.55000000000000004">
      <c r="A1489">
        <v>1484</v>
      </c>
      <c r="C1489">
        <f t="shared" si="75"/>
        <v>-6.3425240087363208E-2</v>
      </c>
      <c r="D1489">
        <f t="shared" si="76"/>
        <v>-2.0754999587802334E-4</v>
      </c>
      <c r="E1489" s="2">
        <f t="shared" si="77"/>
        <v>4.998904399853419E-2</v>
      </c>
      <c r="K1489">
        <v>1484</v>
      </c>
      <c r="L1489" s="14">
        <v>-2.29770658361089E-4</v>
      </c>
      <c r="M1489" s="14">
        <v>0.160157057956409</v>
      </c>
    </row>
    <row r="1490" spans="1:13" x14ac:dyDescent="0.55000000000000004">
      <c r="A1490">
        <v>1485</v>
      </c>
      <c r="C1490">
        <f t="shared" si="75"/>
        <v>-0.19609172251176898</v>
      </c>
      <c r="D1490">
        <f t="shared" si="76"/>
        <v>-1.2458778173608196E-4</v>
      </c>
      <c r="E1490" s="2">
        <f t="shared" si="77"/>
        <v>4.6274862667515952E-2</v>
      </c>
      <c r="K1490">
        <v>1485</v>
      </c>
      <c r="L1490" s="14">
        <v>-2.3184823919638399E-4</v>
      </c>
      <c r="M1490" s="14">
        <v>1.9024205925703901E-2</v>
      </c>
    </row>
    <row r="1491" spans="1:13" x14ac:dyDescent="0.55000000000000004">
      <c r="A1491">
        <v>1486</v>
      </c>
      <c r="C1491">
        <f t="shared" si="75"/>
        <v>-0.27954331587233305</v>
      </c>
      <c r="D1491">
        <f t="shared" si="76"/>
        <v>-1.0356660480029635E-5</v>
      </c>
      <c r="E1491" s="2">
        <f t="shared" si="77"/>
        <v>2.3308110388959472E-2</v>
      </c>
      <c r="K1491">
        <v>1486</v>
      </c>
      <c r="L1491" s="14">
        <v>-1.7585799024288801E-4</v>
      </c>
      <c r="M1491" s="14">
        <v>-0.1268733764967</v>
      </c>
    </row>
    <row r="1492" spans="1:13" x14ac:dyDescent="0.55000000000000004">
      <c r="A1492">
        <v>1487</v>
      </c>
      <c r="C1492">
        <f t="shared" si="75"/>
        <v>-0.29283542925469469</v>
      </c>
      <c r="D1492">
        <f t="shared" si="76"/>
        <v>1.0647376425465209E-4</v>
      </c>
      <c r="E1492" s="2">
        <f t="shared" si="77"/>
        <v>2.6874576108537342E-3</v>
      </c>
      <c r="K1492">
        <v>1487</v>
      </c>
      <c r="L1492" s="14">
        <v>-7.5823016689291302E-5</v>
      </c>
      <c r="M1492" s="14">
        <v>-0.24099473471021801</v>
      </c>
    </row>
    <row r="1493" spans="1:13" x14ac:dyDescent="0.55000000000000004">
      <c r="A1493">
        <v>1488</v>
      </c>
      <c r="C1493">
        <f t="shared" si="75"/>
        <v>-0.23263202237625824</v>
      </c>
      <c r="D1493">
        <f t="shared" si="76"/>
        <v>1.9658151845067061E-4</v>
      </c>
      <c r="E1493" s="2">
        <f t="shared" si="77"/>
        <v>3.8595708190985447E-3</v>
      </c>
      <c r="K1493">
        <v>1488</v>
      </c>
      <c r="L1493" s="14">
        <v>4.3202301765985102E-5</v>
      </c>
      <c r="M1493" s="14">
        <v>-0.29475746659276703</v>
      </c>
    </row>
    <row r="1494" spans="1:13" x14ac:dyDescent="0.55000000000000004">
      <c r="A1494">
        <v>1489</v>
      </c>
      <c r="C1494">
        <f t="shared" si="75"/>
        <v>-0.11404288137517196</v>
      </c>
      <c r="D1494">
        <f t="shared" si="76"/>
        <v>2.3735145512598368E-4</v>
      </c>
      <c r="E1494" s="2">
        <f t="shared" si="77"/>
        <v>2.5809540973294437E-2</v>
      </c>
      <c r="K1494">
        <v>1489</v>
      </c>
      <c r="L1494" s="14">
        <v>1.51407335736347E-4</v>
      </c>
      <c r="M1494" s="14">
        <v>-0.274696362424586</v>
      </c>
    </row>
    <row r="1495" spans="1:13" x14ac:dyDescent="0.55000000000000004">
      <c r="A1495">
        <v>1490</v>
      </c>
      <c r="C1495">
        <f t="shared" si="75"/>
        <v>3.3168619016800766E-2</v>
      </c>
      <c r="D1495">
        <f t="shared" si="76"/>
        <v>2.185511795367379E-4</v>
      </c>
      <c r="E1495" s="2">
        <f t="shared" si="77"/>
        <v>4.796295753458972E-2</v>
      </c>
      <c r="K1495">
        <v>1490</v>
      </c>
      <c r="L1495" s="14">
        <v>2.21691463208621E-4</v>
      </c>
      <c r="M1495" s="14">
        <v>-0.18583585019465099</v>
      </c>
    </row>
    <row r="1496" spans="1:13" x14ac:dyDescent="0.55000000000000004">
      <c r="A1496">
        <v>1491</v>
      </c>
      <c r="C1496">
        <f t="shared" si="75"/>
        <v>0.17205549517556948</v>
      </c>
      <c r="D1496">
        <f t="shared" si="76"/>
        <v>1.448991645772026E-4</v>
      </c>
      <c r="E1496" s="2">
        <f t="shared" si="77"/>
        <v>4.9500505936243944E-2</v>
      </c>
      <c r="K1496">
        <v>1491</v>
      </c>
      <c r="L1496" s="14">
        <v>2.3645158844630301E-4</v>
      </c>
      <c r="M1496" s="14">
        <v>-5.0431596441548703E-2</v>
      </c>
    </row>
    <row r="1497" spans="1:13" x14ac:dyDescent="0.55000000000000004">
      <c r="A1497">
        <v>1492</v>
      </c>
      <c r="C1497">
        <f t="shared" si="75"/>
        <v>0.26776006868688901</v>
      </c>
      <c r="D1497">
        <f t="shared" si="76"/>
        <v>3.4880513541700665E-5</v>
      </c>
      <c r="E1497" s="2">
        <f t="shared" si="77"/>
        <v>2.8953236259031796E-2</v>
      </c>
      <c r="K1497">
        <v>1492</v>
      </c>
      <c r="L1497" s="14">
        <v>1.9199094651844501E-4</v>
      </c>
      <c r="M1497" s="14">
        <v>9.76035634952514E-2</v>
      </c>
    </row>
    <row r="1498" spans="1:13" x14ac:dyDescent="0.55000000000000004">
      <c r="A1498">
        <v>1493</v>
      </c>
      <c r="C1498">
        <f t="shared" si="75"/>
        <v>0.29626250889317768</v>
      </c>
      <c r="D1498">
        <f t="shared" si="76"/>
        <v>-8.3892411169755418E-5</v>
      </c>
      <c r="E1498" s="2">
        <f t="shared" si="77"/>
        <v>5.6353853031735667E-3</v>
      </c>
      <c r="K1498">
        <v>1493</v>
      </c>
      <c r="L1498" s="14">
        <v>9.9444981009679204E-5</v>
      </c>
      <c r="M1498" s="14">
        <v>0.22119330546611601</v>
      </c>
    </row>
    <row r="1499" spans="1:13" x14ac:dyDescent="0.55000000000000004">
      <c r="A1499">
        <v>1494</v>
      </c>
      <c r="C1499">
        <f t="shared" si="75"/>
        <v>0.25040930408594869</v>
      </c>
      <c r="D1499">
        <f t="shared" si="76"/>
        <v>-1.8161010899018281E-4</v>
      </c>
      <c r="E1499" s="2">
        <f t="shared" si="77"/>
        <v>1.5190122592964881E-3</v>
      </c>
      <c r="K1499">
        <v>1494</v>
      </c>
      <c r="L1499" s="14">
        <v>-1.8007596904835501E-5</v>
      </c>
      <c r="M1499" s="14">
        <v>0.28938381189934498</v>
      </c>
    </row>
    <row r="1500" spans="1:13" x14ac:dyDescent="0.55000000000000004">
      <c r="A1500">
        <v>1495</v>
      </c>
      <c r="C1500">
        <f t="shared" si="75"/>
        <v>0.14170864216342907</v>
      </c>
      <c r="D1500">
        <f t="shared" si="76"/>
        <v>-2.3374749749126744E-4</v>
      </c>
      <c r="E1500" s="2">
        <f t="shared" si="77"/>
        <v>2.0560034023203472E-2</v>
      </c>
      <c r="K1500">
        <v>1495</v>
      </c>
      <c r="L1500" s="14">
        <v>-1.3095006046351301E-4</v>
      </c>
      <c r="M1500" s="14">
        <v>0.28509634743554602</v>
      </c>
    </row>
    <row r="1501" spans="1:13" x14ac:dyDescent="0.55000000000000004">
      <c r="A1501">
        <v>1496</v>
      </c>
      <c r="C1501">
        <f t="shared" si="75"/>
        <v>-2.5579019604345245E-3</v>
      </c>
      <c r="D1501">
        <f t="shared" si="76"/>
        <v>-2.2721919112918563E-4</v>
      </c>
      <c r="E1501" s="2">
        <f t="shared" si="77"/>
        <v>4.4928159105687315E-2</v>
      </c>
      <c r="K1501">
        <v>1496</v>
      </c>
      <c r="L1501" s="14">
        <v>-2.11095269023905E-4</v>
      </c>
      <c r="M1501" s="14">
        <v>0.209404734147176</v>
      </c>
    </row>
    <row r="1502" spans="1:13" x14ac:dyDescent="0.55000000000000004">
      <c r="A1502">
        <v>1497</v>
      </c>
      <c r="C1502">
        <f t="shared" si="75"/>
        <v>-0.14618246660947318</v>
      </c>
      <c r="D1502">
        <f t="shared" si="76"/>
        <v>-1.6366365719438619E-4</v>
      </c>
      <c r="E1502" s="2">
        <f t="shared" si="77"/>
        <v>5.173298971454459E-2</v>
      </c>
      <c r="K1502">
        <v>1497</v>
      </c>
      <c r="L1502" s="14">
        <v>-2.3837035791728401E-4</v>
      </c>
      <c r="M1502" s="14">
        <v>8.12664061389856E-2</v>
      </c>
    </row>
    <row r="1503" spans="1:13" x14ac:dyDescent="0.55000000000000004">
      <c r="A1503">
        <v>1498</v>
      </c>
      <c r="C1503">
        <f t="shared" si="75"/>
        <v>-0.25311831342088387</v>
      </c>
      <c r="D1503">
        <f t="shared" si="76"/>
        <v>-5.903199506081107E-5</v>
      </c>
      <c r="E1503" s="2">
        <f t="shared" si="77"/>
        <v>3.4556101859621172E-2</v>
      </c>
      <c r="K1503">
        <v>1498</v>
      </c>
      <c r="L1503" s="14">
        <v>-2.05944111927935E-4</v>
      </c>
      <c r="M1503" s="14">
        <v>-6.7225597426896697E-2</v>
      </c>
    </row>
    <row r="1504" spans="1:13" x14ac:dyDescent="0.55000000000000004">
      <c r="A1504">
        <v>1499</v>
      </c>
      <c r="C1504">
        <f t="shared" si="75"/>
        <v>-0.2965267988752659</v>
      </c>
      <c r="D1504">
        <f t="shared" si="76"/>
        <v>6.0415453537091323E-5</v>
      </c>
      <c r="E1504" s="2">
        <f t="shared" si="77"/>
        <v>9.5347932237825669E-3</v>
      </c>
      <c r="K1504">
        <v>1499</v>
      </c>
      <c r="L1504" s="14">
        <v>-1.2193788552171599E-4</v>
      </c>
      <c r="M1504" s="14">
        <v>-0.19888053307988299</v>
      </c>
    </row>
    <row r="1505" spans="1:13" x14ac:dyDescent="0.55000000000000004">
      <c r="A1505">
        <v>1500</v>
      </c>
      <c r="C1505">
        <f t="shared" si="75"/>
        <v>-0.26551330810151491</v>
      </c>
      <c r="D1505">
        <f t="shared" si="76"/>
        <v>1.6469989675474311E-4</v>
      </c>
      <c r="E1505" s="2">
        <f t="shared" si="77"/>
        <v>2.3138356726001803E-4</v>
      </c>
      <c r="K1505">
        <v>1500</v>
      </c>
      <c r="L1505" s="14">
        <v>-7.3915592388604104E-6</v>
      </c>
      <c r="M1505" s="14">
        <v>-0.28072460545775701</v>
      </c>
    </row>
    <row r="1506" spans="1:13" x14ac:dyDescent="0.55000000000000004">
      <c r="A1506">
        <v>1501</v>
      </c>
      <c r="C1506">
        <f t="shared" si="75"/>
        <v>-0.16786157357165202</v>
      </c>
      <c r="D1506">
        <f t="shared" si="76"/>
        <v>2.276481374850682E-4</v>
      </c>
      <c r="E1506" s="2">
        <f t="shared" si="77"/>
        <v>1.5474833876581865E-2</v>
      </c>
      <c r="K1506">
        <v>1501</v>
      </c>
      <c r="L1506" s="14">
        <v>1.09006028909273E-4</v>
      </c>
      <c r="M1506" s="14">
        <v>-0.292259458909715</v>
      </c>
    </row>
    <row r="1507" spans="1:13" x14ac:dyDescent="0.55000000000000004">
      <c r="A1507">
        <v>1502</v>
      </c>
      <c r="C1507">
        <f t="shared" si="75"/>
        <v>-2.8080122316053158E-2</v>
      </c>
      <c r="D1507">
        <f t="shared" si="76"/>
        <v>2.334614941492771E-4</v>
      </c>
      <c r="E1507" s="2">
        <f t="shared" si="77"/>
        <v>4.1012728439684572E-2</v>
      </c>
      <c r="K1507">
        <v>1502</v>
      </c>
      <c r="L1507" s="14">
        <v>1.9810238089276901E-4</v>
      </c>
      <c r="M1507" s="14">
        <v>-0.23059611783167799</v>
      </c>
    </row>
    <row r="1508" spans="1:13" x14ac:dyDescent="0.55000000000000004">
      <c r="A1508">
        <v>1503</v>
      </c>
      <c r="C1508">
        <f t="shared" si="75"/>
        <v>0.11874884775786954</v>
      </c>
      <c r="D1508">
        <f t="shared" si="76"/>
        <v>1.8068093676042808E-4</v>
      </c>
      <c r="E1508" s="2">
        <f t="shared" si="77"/>
        <v>5.2866607562908736E-2</v>
      </c>
      <c r="K1508">
        <v>1503</v>
      </c>
      <c r="L1508" s="14">
        <v>2.3758276264372101E-4</v>
      </c>
      <c r="M1508" s="14">
        <v>-0.111178548528238</v>
      </c>
    </row>
    <row r="1509" spans="1:13" x14ac:dyDescent="0.55000000000000004">
      <c r="A1509">
        <v>1504</v>
      </c>
      <c r="C1509">
        <f t="shared" si="75"/>
        <v>0.23577436007209562</v>
      </c>
      <c r="D1509">
        <f t="shared" si="76"/>
        <v>8.2553272697316829E-5</v>
      </c>
      <c r="E1509" s="2">
        <f t="shared" si="77"/>
        <v>3.9876088957629716E-2</v>
      </c>
      <c r="K1509">
        <v>1504</v>
      </c>
      <c r="L1509" s="14">
        <v>2.17559067634095E-4</v>
      </c>
      <c r="M1509" s="14">
        <v>3.6084377955741799E-2</v>
      </c>
    </row>
    <row r="1510" spans="1:13" x14ac:dyDescent="0.55000000000000004">
      <c r="A1510">
        <v>1505</v>
      </c>
      <c r="C1510">
        <f t="shared" si="75"/>
        <v>0.29362547773840542</v>
      </c>
      <c r="D1510">
        <f t="shared" si="76"/>
        <v>-3.6293522728464463E-5</v>
      </c>
      <c r="E1510" s="2">
        <f t="shared" si="77"/>
        <v>1.4236243332110918E-2</v>
      </c>
      <c r="K1510">
        <v>1505</v>
      </c>
      <c r="L1510" s="14">
        <v>1.4304635449703801E-4</v>
      </c>
      <c r="M1510" s="14">
        <v>0.174309748129477</v>
      </c>
    </row>
    <row r="1511" spans="1:13" x14ac:dyDescent="0.55000000000000004">
      <c r="A1511">
        <v>1506</v>
      </c>
      <c r="C1511">
        <f t="shared" si="75"/>
        <v>0.27778278962675346</v>
      </c>
      <c r="D1511">
        <f t="shared" si="76"/>
        <v>-1.460314089554756E-4</v>
      </c>
      <c r="E1511" s="2">
        <f t="shared" si="77"/>
        <v>7.9292419083377687E-5</v>
      </c>
      <c r="K1511">
        <v>1506</v>
      </c>
      <c r="L1511" s="14">
        <v>3.2706794481039599E-5</v>
      </c>
      <c r="M1511" s="14">
        <v>0.26887816054501301</v>
      </c>
    </row>
    <row r="1512" spans="1:13" x14ac:dyDescent="0.55000000000000004">
      <c r="A1512">
        <v>1507</v>
      </c>
      <c r="C1512">
        <f t="shared" si="75"/>
        <v>0.1922224765163949</v>
      </c>
      <c r="D1512">
        <f t="shared" si="76"/>
        <v>-2.1911848963304868E-4</v>
      </c>
      <c r="E1512" s="2">
        <f t="shared" si="77"/>
        <v>1.0791447721652934E-2</v>
      </c>
      <c r="K1512">
        <v>1507</v>
      </c>
      <c r="L1512" s="14">
        <v>-8.5824385110958297E-5</v>
      </c>
      <c r="M1512" s="14">
        <v>0.29610436965303799</v>
      </c>
    </row>
    <row r="1513" spans="1:13" x14ac:dyDescent="0.55000000000000004">
      <c r="A1513">
        <v>1508</v>
      </c>
      <c r="C1513">
        <f t="shared" si="75"/>
        <v>5.841837352836398E-2</v>
      </c>
      <c r="D1513">
        <f t="shared" si="76"/>
        <v>-2.3721144806470961E-4</v>
      </c>
      <c r="E1513" s="2">
        <f t="shared" si="77"/>
        <v>3.6385955047370265E-2</v>
      </c>
      <c r="K1513">
        <v>1508</v>
      </c>
      <c r="L1513" s="14">
        <v>-1.8286031503608399E-4</v>
      </c>
      <c r="M1513" s="14">
        <v>0.24916940248330899</v>
      </c>
    </row>
    <row r="1514" spans="1:13" x14ac:dyDescent="0.55000000000000004">
      <c r="A1514">
        <v>1509</v>
      </c>
      <c r="C1514">
        <f t="shared" si="75"/>
        <v>-9.0047509852645091E-2</v>
      </c>
      <c r="D1514">
        <f t="shared" si="76"/>
        <v>-1.9576933305322512E-4</v>
      </c>
      <c r="E1514" s="2">
        <f t="shared" si="77"/>
        <v>5.2842939781789201E-2</v>
      </c>
      <c r="K1514">
        <v>1509</v>
      </c>
      <c r="L1514" s="14">
        <v>-2.34097744677385E-4</v>
      </c>
      <c r="M1514" s="14">
        <v>0.13982841272688301</v>
      </c>
    </row>
    <row r="1515" spans="1:13" x14ac:dyDescent="0.55000000000000004">
      <c r="A1515">
        <v>1510</v>
      </c>
      <c r="C1515">
        <f t="shared" si="75"/>
        <v>-0.215913366311866</v>
      </c>
      <c r="D1515">
        <f t="shared" si="76"/>
        <v>-1.0519324193619889E-4</v>
      </c>
      <c r="E1515" s="2">
        <f t="shared" si="77"/>
        <v>4.4681460383244803E-2</v>
      </c>
      <c r="K1515">
        <v>1510</v>
      </c>
      <c r="L1515" s="14">
        <v>-2.2670394192725901E-4</v>
      </c>
      <c r="M1515" s="14">
        <v>-4.5334704294883697E-3</v>
      </c>
    </row>
    <row r="1516" spans="1:13" x14ac:dyDescent="0.55000000000000004">
      <c r="A1516">
        <v>1511</v>
      </c>
      <c r="C1516">
        <f t="shared" si="75"/>
        <v>-0.28758951892049561</v>
      </c>
      <c r="D1516">
        <f t="shared" si="76"/>
        <v>1.1784135609698483E-5</v>
      </c>
      <c r="E1516" s="2">
        <f t="shared" si="77"/>
        <v>1.9552317351422783E-2</v>
      </c>
      <c r="K1516">
        <v>1511</v>
      </c>
      <c r="L1516" s="14">
        <v>-1.6253073055229699E-4</v>
      </c>
      <c r="M1516" s="14">
        <v>-0.14775991779318501</v>
      </c>
    </row>
    <row r="1517" spans="1:13" x14ac:dyDescent="0.55000000000000004">
      <c r="A1517">
        <v>1512</v>
      </c>
      <c r="C1517">
        <f t="shared" si="75"/>
        <v>-0.28708676418643536</v>
      </c>
      <c r="D1517">
        <f t="shared" si="76"/>
        <v>1.2580394350669502E-4</v>
      </c>
      <c r="E1517" s="2">
        <f t="shared" si="77"/>
        <v>1.0961255651252657E-3</v>
      </c>
      <c r="K1517">
        <v>1512</v>
      </c>
      <c r="L1517" s="14">
        <v>-5.7650689443059899E-5</v>
      </c>
      <c r="M1517" s="14">
        <v>-0.25397897710959699</v>
      </c>
    </row>
    <row r="1518" spans="1:13" x14ac:dyDescent="0.55000000000000004">
      <c r="A1518">
        <v>1513</v>
      </c>
      <c r="C1518">
        <f t="shared" si="75"/>
        <v>-0.21453128295144458</v>
      </c>
      <c r="D1518">
        <f t="shared" si="76"/>
        <v>2.0824961332068374E-4</v>
      </c>
      <c r="E1518" s="2">
        <f t="shared" si="77"/>
        <v>6.7332106181957939E-3</v>
      </c>
      <c r="K1518">
        <v>1513</v>
      </c>
      <c r="L1518" s="14">
        <v>6.1668324476104195E-5</v>
      </c>
      <c r="M1518" s="14">
        <v>-0.29658742603772298</v>
      </c>
    </row>
    <row r="1519" spans="1:13" x14ac:dyDescent="0.55000000000000004">
      <c r="A1519">
        <v>1514</v>
      </c>
      <c r="C1519">
        <f t="shared" si="75"/>
        <v>-8.8132971656019604E-2</v>
      </c>
      <c r="D1519">
        <f t="shared" si="76"/>
        <v>2.3842901974548001E-4</v>
      </c>
      <c r="E1519" s="2">
        <f t="shared" si="77"/>
        <v>3.1251430941431659E-2</v>
      </c>
      <c r="K1519">
        <v>1514</v>
      </c>
      <c r="L1519" s="14">
        <v>1.65542123967717E-4</v>
      </c>
      <c r="M1519" s="14">
        <v>-0.26491371421988502</v>
      </c>
    </row>
    <row r="1520" spans="1:13" x14ac:dyDescent="0.55000000000000004">
      <c r="A1520">
        <v>1515</v>
      </c>
      <c r="C1520">
        <f t="shared" si="75"/>
        <v>6.0384857828364343E-2</v>
      </c>
      <c r="D1520">
        <f t="shared" si="76"/>
        <v>2.0876776789955609E-4</v>
      </c>
      <c r="E1520" s="2">
        <f t="shared" si="77"/>
        <v>5.1654187945533184E-2</v>
      </c>
      <c r="K1520">
        <v>1515</v>
      </c>
      <c r="L1520" s="14">
        <v>2.27954871562834E-4</v>
      </c>
      <c r="M1520" s="14">
        <v>-0.16689071927030499</v>
      </c>
    </row>
    <row r="1521" spans="1:13" x14ac:dyDescent="0.55000000000000004">
      <c r="A1521">
        <v>1516</v>
      </c>
      <c r="C1521">
        <f t="shared" si="75"/>
        <v>0.19374736081067243</v>
      </c>
      <c r="D1521">
        <f t="shared" si="76"/>
        <v>1.2671020678623984E-4</v>
      </c>
      <c r="E1521" s="2">
        <f t="shared" si="77"/>
        <v>4.8759824732494711E-2</v>
      </c>
      <c r="K1521">
        <v>1516</v>
      </c>
      <c r="L1521" s="14">
        <v>2.33274907445682E-4</v>
      </c>
      <c r="M1521" s="14">
        <v>-2.70689083646189E-2</v>
      </c>
    </row>
    <row r="1522" spans="1:13" x14ac:dyDescent="0.55000000000000004">
      <c r="A1522">
        <v>1517</v>
      </c>
      <c r="C1522">
        <f t="shared" si="75"/>
        <v>0.27848336009946201</v>
      </c>
      <c r="D1522">
        <f t="shared" si="76"/>
        <v>1.2851054609686435E-5</v>
      </c>
      <c r="E1522" s="2">
        <f t="shared" si="77"/>
        <v>2.5265382740804473E-2</v>
      </c>
      <c r="K1522">
        <v>1517</v>
      </c>
      <c r="L1522" s="14">
        <v>1.80169795626294E-4</v>
      </c>
      <c r="M1522" s="14">
        <v>0.11953247856430201</v>
      </c>
    </row>
    <row r="1523" spans="1:13" x14ac:dyDescent="0.55000000000000004">
      <c r="A1523">
        <v>1518</v>
      </c>
      <c r="C1523">
        <f t="shared" si="75"/>
        <v>0.29332590596775149</v>
      </c>
      <c r="D1523">
        <f t="shared" si="76"/>
        <v>-1.0423344139511445E-4</v>
      </c>
      <c r="E1523" s="2">
        <f t="shared" si="77"/>
        <v>3.2638016230766651E-3</v>
      </c>
      <c r="K1523">
        <v>1518</v>
      </c>
      <c r="L1523" s="14">
        <v>8.1940040800033902E-5</v>
      </c>
      <c r="M1523" s="14">
        <v>0.236196214711132</v>
      </c>
    </row>
    <row r="1524" spans="1:13" x14ac:dyDescent="0.55000000000000004">
      <c r="A1524">
        <v>1519</v>
      </c>
      <c r="C1524">
        <f t="shared" si="75"/>
        <v>0.23454983225803458</v>
      </c>
      <c r="D1524">
        <f t="shared" si="76"/>
        <v>-1.9515754067722741E-4</v>
      </c>
      <c r="E1524" s="2">
        <f t="shared" si="77"/>
        <v>3.4991142461054292E-3</v>
      </c>
      <c r="K1524">
        <v>1519</v>
      </c>
      <c r="L1524" s="14">
        <v>-3.6812105563704499E-5</v>
      </c>
      <c r="M1524" s="14">
        <v>0.29370314362861999</v>
      </c>
    </row>
    <row r="1525" spans="1:13" x14ac:dyDescent="0.55000000000000004">
      <c r="A1525">
        <v>1520</v>
      </c>
      <c r="C1525">
        <f t="shared" si="75"/>
        <v>0.11690669457073528</v>
      </c>
      <c r="D1525">
        <f t="shared" si="76"/>
        <v>-2.3710121084383171E-4</v>
      </c>
      <c r="E1525" s="2">
        <f t="shared" si="77"/>
        <v>2.5838506114889397E-2</v>
      </c>
      <c r="K1525">
        <v>1520</v>
      </c>
      <c r="L1525" s="14">
        <v>-1.46344431723289E-4</v>
      </c>
      <c r="M1525" s="14">
        <v>0.27765029822229398</v>
      </c>
    </row>
    <row r="1526" spans="1:13" x14ac:dyDescent="0.55000000000000004">
      <c r="A1526">
        <v>1521</v>
      </c>
      <c r="C1526">
        <f t="shared" si="75"/>
        <v>-3.0077559255804742E-2</v>
      </c>
      <c r="D1526">
        <f t="shared" si="76"/>
        <v>-2.1953747478645628E-4</v>
      </c>
      <c r="E1526" s="2">
        <f t="shared" si="77"/>
        <v>4.9344301408442648E-2</v>
      </c>
      <c r="K1526">
        <v>1521</v>
      </c>
      <c r="L1526" s="14">
        <v>-2.19223887102832E-4</v>
      </c>
      <c r="M1526" s="14">
        <v>0.19205821320879099</v>
      </c>
    </row>
    <row r="1527" spans="1:13" x14ac:dyDescent="0.55000000000000004">
      <c r="A1527">
        <v>1522</v>
      </c>
      <c r="C1527">
        <f t="shared" si="75"/>
        <v>-0.16951297969477622</v>
      </c>
      <c r="D1527">
        <f t="shared" si="76"/>
        <v>-1.4687446004057545E-4</v>
      </c>
      <c r="E1527" s="2">
        <f t="shared" si="77"/>
        <v>5.192789839338012E-2</v>
      </c>
      <c r="K1527">
        <v>1522</v>
      </c>
      <c r="L1527" s="14">
        <v>-2.3719735999120801E-4</v>
      </c>
      <c r="M1527" s="14">
        <v>5.8363957254490603E-2</v>
      </c>
    </row>
    <row r="1528" spans="1:13" x14ac:dyDescent="0.55000000000000004">
      <c r="A1528">
        <v>1523</v>
      </c>
      <c r="C1528">
        <f t="shared" si="75"/>
        <v>-0.26640421527999336</v>
      </c>
      <c r="D1528">
        <f t="shared" si="76"/>
        <v>-3.7349051693344766E-5</v>
      </c>
      <c r="E1528" s="2">
        <f t="shared" si="77"/>
        <v>3.1136826311563896E-2</v>
      </c>
      <c r="K1528">
        <v>1523</v>
      </c>
      <c r="L1528" s="14">
        <v>-1.9576328260419301E-4</v>
      </c>
      <c r="M1528" s="14">
        <v>-8.9947913857902198E-2</v>
      </c>
    </row>
    <row r="1529" spans="1:13" x14ac:dyDescent="0.55000000000000004">
      <c r="A1529">
        <v>1524</v>
      </c>
      <c r="C1529">
        <f t="shared" si="75"/>
        <v>-0.29643360818618342</v>
      </c>
      <c r="D1529">
        <f t="shared" si="76"/>
        <v>8.1550181373238277E-5</v>
      </c>
      <c r="E1529" s="2">
        <f t="shared" si="77"/>
        <v>6.5127863721764819E-3</v>
      </c>
      <c r="K1529">
        <v>1524</v>
      </c>
      <c r="L1529" s="14">
        <v>-1.0529907666172E-4</v>
      </c>
      <c r="M1529" s="14">
        <v>-0.21573177194823601</v>
      </c>
    </row>
    <row r="1530" spans="1:13" x14ac:dyDescent="0.55000000000000004">
      <c r="A1530">
        <v>1525</v>
      </c>
      <c r="C1530">
        <f t="shared" si="75"/>
        <v>-0.25206441376280847</v>
      </c>
      <c r="D1530">
        <f t="shared" si="76"/>
        <v>1.7998203785743019E-4</v>
      </c>
      <c r="E1530" s="2">
        <f t="shared" si="77"/>
        <v>1.2545661769993747E-3</v>
      </c>
      <c r="K1530">
        <v>1525</v>
      </c>
      <c r="L1530" s="14">
        <v>1.1537936258728599E-5</v>
      </c>
      <c r="M1530" s="14">
        <v>-0.287484269451382</v>
      </c>
    </row>
    <row r="1531" spans="1:13" x14ac:dyDescent="0.55000000000000004">
      <c r="A1531">
        <v>1526</v>
      </c>
      <c r="C1531">
        <f t="shared" si="75"/>
        <v>-0.14443236458218958</v>
      </c>
      <c r="D1531">
        <f t="shared" si="76"/>
        <v>2.3324219655957476E-4</v>
      </c>
      <c r="E1531" s="2">
        <f t="shared" si="77"/>
        <v>2.0392463659580192E-2</v>
      </c>
      <c r="K1531">
        <v>1526</v>
      </c>
      <c r="L1531" s="14">
        <v>1.25485201467018E-4</v>
      </c>
      <c r="M1531" s="14">
        <v>-0.287234548247497</v>
      </c>
    </row>
    <row r="1532" spans="1:13" x14ac:dyDescent="0.55000000000000004">
      <c r="A1532">
        <v>1527</v>
      </c>
      <c r="C1532">
        <f t="shared" si="75"/>
        <v>-5.5083628356097545E-4</v>
      </c>
      <c r="D1532">
        <f t="shared" si="76"/>
        <v>2.2796348028125322E-4</v>
      </c>
      <c r="E1532" s="2">
        <f t="shared" si="77"/>
        <v>4.6007811715434575E-2</v>
      </c>
      <c r="K1532">
        <v>1527</v>
      </c>
      <c r="L1532" s="14">
        <v>2.0800391951421901E-4</v>
      </c>
      <c r="M1532" s="14">
        <v>-0.21504515256125301</v>
      </c>
    </row>
    <row r="1533" spans="1:13" x14ac:dyDescent="0.55000000000000004">
      <c r="A1533">
        <v>1528</v>
      </c>
      <c r="C1533">
        <f t="shared" si="75"/>
        <v>0.1434689403105886</v>
      </c>
      <c r="D1533">
        <f t="shared" si="76"/>
        <v>1.6547073554186908E-4</v>
      </c>
      <c r="E1533" s="2">
        <f t="shared" si="77"/>
        <v>5.4040117881526323E-2</v>
      </c>
      <c r="K1533">
        <v>1528</v>
      </c>
      <c r="L1533" s="14">
        <v>2.3842676555644701E-4</v>
      </c>
      <c r="M1533" s="14">
        <v>-8.8996364372769102E-2</v>
      </c>
    </row>
    <row r="1534" spans="1:13" x14ac:dyDescent="0.55000000000000004">
      <c r="A1534">
        <v>1529</v>
      </c>
      <c r="C1534">
        <f t="shared" si="75"/>
        <v>0.25148103697260427</v>
      </c>
      <c r="D1534">
        <f t="shared" si="76"/>
        <v>6.1448324028423937E-5</v>
      </c>
      <c r="E1534" s="2">
        <f t="shared" si="77"/>
        <v>3.6917365196057206E-2</v>
      </c>
      <c r="K1534">
        <v>1529</v>
      </c>
      <c r="L1534" s="14">
        <v>2.0913414907279101E-4</v>
      </c>
      <c r="M1534" s="14">
        <v>5.9342115366238402E-2</v>
      </c>
    </row>
    <row r="1535" spans="1:13" x14ac:dyDescent="0.55000000000000004">
      <c r="A1535">
        <v>1530</v>
      </c>
      <c r="C1535">
        <f t="shared" si="75"/>
        <v>0.29637669415511214</v>
      </c>
      <c r="D1535">
        <f t="shared" si="76"/>
        <v>-5.7996321588878701E-5</v>
      </c>
      <c r="E1535" s="2">
        <f t="shared" si="77"/>
        <v>1.0724404340532392E-2</v>
      </c>
      <c r="K1535">
        <v>1530</v>
      </c>
      <c r="L1535" s="14">
        <v>1.2746258757978301E-4</v>
      </c>
      <c r="M1535" s="14">
        <v>0.192817994180014</v>
      </c>
    </row>
    <row r="1536" spans="1:13" x14ac:dyDescent="0.55000000000000004">
      <c r="A1536">
        <v>1531</v>
      </c>
      <c r="C1536">
        <f t="shared" si="75"/>
        <v>0.26688804823019768</v>
      </c>
      <c r="D1536">
        <f t="shared" si="76"/>
        <v>-1.6288511295220264E-4</v>
      </c>
      <c r="E1536" s="2">
        <f t="shared" si="77"/>
        <v>1.2350681416982835E-4</v>
      </c>
      <c r="K1536">
        <v>1531</v>
      </c>
      <c r="L1536" s="14">
        <v>1.38672303069312E-5</v>
      </c>
      <c r="M1536" s="14">
        <v>0.27800141019541003</v>
      </c>
    </row>
    <row r="1537" spans="1:13" x14ac:dyDescent="0.55000000000000004">
      <c r="A1537">
        <v>1532</v>
      </c>
      <c r="C1537">
        <f t="shared" si="75"/>
        <v>0.17041612775414602</v>
      </c>
      <c r="D1537">
        <f t="shared" si="76"/>
        <v>-2.2689317431086285E-4</v>
      </c>
      <c r="E1537" s="2">
        <f t="shared" si="77"/>
        <v>1.5163834114810506E-2</v>
      </c>
      <c r="K1537">
        <v>1532</v>
      </c>
      <c r="L1537" s="14">
        <v>-1.03201260822343E-4</v>
      </c>
      <c r="M1537" s="14">
        <v>0.29355764843182203</v>
      </c>
    </row>
    <row r="1538" spans="1:13" x14ac:dyDescent="0.55000000000000004">
      <c r="A1538">
        <v>1533</v>
      </c>
      <c r="C1538">
        <f t="shared" si="75"/>
        <v>3.1173351298292386E-2</v>
      </c>
      <c r="D1538">
        <f t="shared" si="76"/>
        <v>-2.3395583144677755E-4</v>
      </c>
      <c r="E1538" s="2">
        <f t="shared" si="77"/>
        <v>4.1786392154925668E-2</v>
      </c>
      <c r="K1538">
        <v>1533</v>
      </c>
      <c r="L1538" s="14">
        <v>-1.9442235596451901E-4</v>
      </c>
      <c r="M1538" s="14">
        <v>0.23559055251904501</v>
      </c>
    </row>
    <row r="1539" spans="1:13" x14ac:dyDescent="0.55000000000000004">
      <c r="A1539">
        <v>1534</v>
      </c>
      <c r="C1539">
        <f t="shared" si="75"/>
        <v>-0.11589327925032902</v>
      </c>
      <c r="D1539">
        <f t="shared" si="76"/>
        <v>-1.8230050628775826E-4</v>
      </c>
      <c r="E1539" s="2">
        <f t="shared" si="77"/>
        <v>5.4995700140398521E-2</v>
      </c>
      <c r="K1539">
        <v>1534</v>
      </c>
      <c r="L1539" s="14">
        <v>-2.36949165946648E-4</v>
      </c>
      <c r="M1539" s="14">
        <v>0.118618341230189</v>
      </c>
    </row>
    <row r="1540" spans="1:13" x14ac:dyDescent="0.55000000000000004">
      <c r="A1540">
        <v>1535</v>
      </c>
      <c r="C1540">
        <f t="shared" si="75"/>
        <v>-0.23387313954402802</v>
      </c>
      <c r="D1540">
        <f t="shared" si="76"/>
        <v>-8.4891596640939587E-5</v>
      </c>
      <c r="E1540" s="2">
        <f t="shared" si="77"/>
        <v>4.2357990752330647E-2</v>
      </c>
      <c r="K1540">
        <v>1535</v>
      </c>
      <c r="L1540" s="14">
        <v>-2.2013058739153E-4</v>
      </c>
      <c r="M1540" s="14">
        <v>-2.80625694745327E-2</v>
      </c>
    </row>
    <row r="1541" spans="1:13" x14ac:dyDescent="0.55000000000000004">
      <c r="A1541">
        <v>1536</v>
      </c>
      <c r="C1541">
        <f t="shared" si="75"/>
        <v>-0.29315577146781119</v>
      </c>
      <c r="D1541">
        <f t="shared" si="76"/>
        <v>3.3823314390433498E-5</v>
      </c>
      <c r="E1541" s="2">
        <f t="shared" si="77"/>
        <v>1.5735378223383223E-2</v>
      </c>
      <c r="K1541">
        <v>1536</v>
      </c>
      <c r="L1541" s="14">
        <v>-1.4817893763318E-4</v>
      </c>
      <c r="M1541" s="14">
        <v>-0.167715035566816</v>
      </c>
    </row>
    <row r="1542" spans="1:13" x14ac:dyDescent="0.55000000000000004">
      <c r="A1542">
        <v>1537</v>
      </c>
      <c r="C1542">
        <f t="shared" ref="C1542:C1605" si="78">$D$1*COS($B$2*(A1542-$L$2)+$B$1)</f>
        <v>-0.27886248398691843</v>
      </c>
      <c r="D1542">
        <f t="shared" ref="D1542:D1605" si="79">$D$2*COS($B$2*(A1542-$L$3)+$B$3)</f>
        <v>1.4404928644801623E-4</v>
      </c>
      <c r="E1542" s="2">
        <f t="shared" ref="E1542:E1605" si="80">(M1542-C1542)^2</f>
        <v>1.8225684224422759E-4</v>
      </c>
      <c r="K1542">
        <v>1537</v>
      </c>
      <c r="L1542" s="14">
        <v>-3.91149537092084E-5</v>
      </c>
      <c r="M1542" s="14">
        <v>-0.26536223057284403</v>
      </c>
    </row>
    <row r="1543" spans="1:13" x14ac:dyDescent="0.55000000000000004">
      <c r="A1543">
        <v>1538</v>
      </c>
      <c r="C1543">
        <f t="shared" si="78"/>
        <v>-0.19458059098107294</v>
      </c>
      <c r="D1543">
        <f t="shared" si="79"/>
        <v>2.1812192392569872E-4</v>
      </c>
      <c r="E1543" s="2">
        <f t="shared" si="80"/>
        <v>1.0397313498340534E-2</v>
      </c>
      <c r="K1543">
        <v>1538</v>
      </c>
      <c r="L1543" s="14">
        <v>7.9745613022791197E-5</v>
      </c>
      <c r="M1543" s="14">
        <v>-0.296547808744139</v>
      </c>
    </row>
    <row r="1544" spans="1:13" x14ac:dyDescent="0.55000000000000004">
      <c r="A1544">
        <v>1539</v>
      </c>
      <c r="C1544">
        <f t="shared" si="78"/>
        <v>-6.1463071072040569E-2</v>
      </c>
      <c r="D1544">
        <f t="shared" si="79"/>
        <v>2.3745055614408101E-4</v>
      </c>
      <c r="E1544" s="2">
        <f t="shared" si="80"/>
        <v>3.686326176153619E-2</v>
      </c>
      <c r="K1544">
        <v>1539</v>
      </c>
      <c r="L1544" s="14">
        <v>1.7863339626736501E-4</v>
      </c>
      <c r="M1544" s="14">
        <v>-0.25346114856641599</v>
      </c>
    </row>
    <row r="1545" spans="1:13" x14ac:dyDescent="0.55000000000000004">
      <c r="A1545">
        <v>1540</v>
      </c>
      <c r="C1545">
        <f t="shared" si="78"/>
        <v>8.7080384136297276E-2</v>
      </c>
      <c r="D1545">
        <f t="shared" si="79"/>
        <v>1.9718410383138665E-4</v>
      </c>
      <c r="E1545" s="2">
        <f t="shared" si="80"/>
        <v>5.4743811855927728E-2</v>
      </c>
      <c r="K1545">
        <v>1540</v>
      </c>
      <c r="L1545" s="14">
        <v>2.3278133725563899E-4</v>
      </c>
      <c r="M1545" s="14">
        <v>-0.14689357137142101</v>
      </c>
    </row>
    <row r="1546" spans="1:13" x14ac:dyDescent="0.55000000000000004">
      <c r="A1546">
        <v>1541</v>
      </c>
      <c r="C1546">
        <f t="shared" si="78"/>
        <v>0.2137684984363411</v>
      </c>
      <c r="D1546">
        <f t="shared" si="79"/>
        <v>1.0742859776806447E-4</v>
      </c>
      <c r="E1546" s="2">
        <f t="shared" si="80"/>
        <v>4.7221065966676141E-2</v>
      </c>
      <c r="K1546">
        <v>1541</v>
      </c>
      <c r="L1546" s="14">
        <v>2.2862774825766101E-4</v>
      </c>
      <c r="M1546" s="14">
        <v>-3.5355879648955898E-3</v>
      </c>
    </row>
    <row r="1547" spans="1:13" x14ac:dyDescent="0.55000000000000004">
      <c r="A1547">
        <v>1542</v>
      </c>
      <c r="C1547">
        <f t="shared" si="78"/>
        <v>0.286805225511016</v>
      </c>
      <c r="D1547">
        <f t="shared" si="79"/>
        <v>-9.2892219190028379E-6</v>
      </c>
      <c r="E1547" s="2">
        <f t="shared" si="80"/>
        <v>2.1344426949279325E-2</v>
      </c>
      <c r="K1547">
        <v>1542</v>
      </c>
      <c r="L1547" s="14">
        <v>1.6721292140497101E-4</v>
      </c>
      <c r="M1547" s="14">
        <v>0.14070790538063399</v>
      </c>
    </row>
    <row r="1548" spans="1:13" x14ac:dyDescent="0.55000000000000004">
      <c r="A1548">
        <v>1543</v>
      </c>
      <c r="C1548">
        <f t="shared" si="78"/>
        <v>0.28785988635792514</v>
      </c>
      <c r="D1548">
        <f t="shared" si="79"/>
        <v>-1.2367564270569553E-4</v>
      </c>
      <c r="E1548" s="2">
        <f t="shared" si="80"/>
        <v>1.4553962088795292E-3</v>
      </c>
      <c r="K1548">
        <v>1543</v>
      </c>
      <c r="L1548" s="14">
        <v>6.3918581072749806E-5</v>
      </c>
      <c r="M1548" s="14">
        <v>0.24971023093510999</v>
      </c>
    </row>
    <row r="1549" spans="1:13" x14ac:dyDescent="0.55000000000000004">
      <c r="A1549">
        <v>1544</v>
      </c>
      <c r="C1549">
        <f t="shared" si="78"/>
        <v>0.21666778333424699</v>
      </c>
      <c r="D1549">
        <f t="shared" si="79"/>
        <v>-2.0702208404983267E-4</v>
      </c>
      <c r="E1549" s="2">
        <f t="shared" si="80"/>
        <v>6.3207741905937009E-3</v>
      </c>
      <c r="K1549">
        <v>1544</v>
      </c>
      <c r="L1549" s="14">
        <v>-5.5384564411231202E-5</v>
      </c>
      <c r="M1549" s="14">
        <v>0.29617108006207898</v>
      </c>
    </row>
    <row r="1550" spans="1:13" x14ac:dyDescent="0.55000000000000004">
      <c r="A1550">
        <v>1545</v>
      </c>
      <c r="C1550">
        <f t="shared" si="78"/>
        <v>9.1096633689207729E-2</v>
      </c>
      <c r="D1550">
        <f t="shared" si="79"/>
        <v>-2.3841034597674903E-4</v>
      </c>
      <c r="E1550" s="2">
        <f t="shared" si="80"/>
        <v>3.1455651302706389E-2</v>
      </c>
      <c r="K1550">
        <v>1545</v>
      </c>
      <c r="L1550" s="14">
        <v>-1.6081630215752501E-4</v>
      </c>
      <c r="M1550" s="14">
        <v>0.268454044875508</v>
      </c>
    </row>
    <row r="1551" spans="1:13" x14ac:dyDescent="0.55000000000000004">
      <c r="A1551">
        <v>1546</v>
      </c>
      <c r="C1551">
        <f t="shared" si="78"/>
        <v>-5.7337850846817327E-2</v>
      </c>
      <c r="D1551">
        <f t="shared" si="79"/>
        <v>-2.0996263635570723E-4</v>
      </c>
      <c r="E1551" s="2">
        <f t="shared" si="80"/>
        <v>5.3286588348230836E-2</v>
      </c>
      <c r="K1551">
        <v>1546</v>
      </c>
      <c r="L1551" s="14">
        <v>-2.25970599396557E-4</v>
      </c>
      <c r="M1551" s="14">
        <v>0.17350102878187701</v>
      </c>
    </row>
    <row r="1552" spans="1:13" x14ac:dyDescent="0.55000000000000004">
      <c r="A1552">
        <v>1547</v>
      </c>
      <c r="C1552">
        <f t="shared" si="78"/>
        <v>-0.1913817434073202</v>
      </c>
      <c r="D1552">
        <f t="shared" si="79"/>
        <v>-1.2881873067061692E-4</v>
      </c>
      <c r="E1552" s="2">
        <f t="shared" si="80"/>
        <v>5.1291082850816079E-2</v>
      </c>
      <c r="K1552">
        <v>1547</v>
      </c>
      <c r="L1552" s="14">
        <v>-2.3452915819689401E-4</v>
      </c>
      <c r="M1552" s="14">
        <v>3.5093603707583403E-2</v>
      </c>
    </row>
    <row r="1553" spans="1:13" x14ac:dyDescent="0.55000000000000004">
      <c r="A1553">
        <v>1548</v>
      </c>
      <c r="C1553">
        <f t="shared" si="78"/>
        <v>-0.27739285237927686</v>
      </c>
      <c r="D1553">
        <f t="shared" si="79"/>
        <v>-1.5344038871467379E-5</v>
      </c>
      <c r="E1553" s="2">
        <f t="shared" si="80"/>
        <v>2.7320658565394128E-2</v>
      </c>
      <c r="K1553">
        <v>1548</v>
      </c>
      <c r="L1553" s="14">
        <v>-1.84348434413548E-4</v>
      </c>
      <c r="M1553" s="14">
        <v>-0.112103232120187</v>
      </c>
    </row>
    <row r="1554" spans="1:13" x14ac:dyDescent="0.55000000000000004">
      <c r="A1554">
        <v>1549</v>
      </c>
      <c r="C1554">
        <f t="shared" si="78"/>
        <v>-0.29378420238241715</v>
      </c>
      <c r="D1554">
        <f t="shared" si="79"/>
        <v>1.01981683257689E-4</v>
      </c>
      <c r="E1554" s="2">
        <f t="shared" si="80"/>
        <v>3.9138892759141789E-3</v>
      </c>
      <c r="K1554">
        <v>1549</v>
      </c>
      <c r="L1554" s="14">
        <v>-8.79965016166681E-5</v>
      </c>
      <c r="M1554" s="14">
        <v>-0.231223118025493</v>
      </c>
    </row>
    <row r="1555" spans="1:13" x14ac:dyDescent="0.55000000000000004">
      <c r="A1555">
        <v>1550</v>
      </c>
      <c r="C1555">
        <f t="shared" si="78"/>
        <v>-0.23644191006760254</v>
      </c>
      <c r="D1555">
        <f t="shared" si="79"/>
        <v>1.9371215249335517E-4</v>
      </c>
      <c r="E1555" s="2">
        <f t="shared" si="80"/>
        <v>3.1348610129961138E-3</v>
      </c>
      <c r="K1555">
        <v>1550</v>
      </c>
      <c r="L1555" s="14">
        <v>3.0394700900771E-5</v>
      </c>
      <c r="M1555" s="14">
        <v>-0.29243173961722801</v>
      </c>
    </row>
    <row r="1556" spans="1:13" x14ac:dyDescent="0.55000000000000004">
      <c r="A1556">
        <v>1551</v>
      </c>
      <c r="C1556">
        <f t="shared" si="78"/>
        <v>-0.11975768212683523</v>
      </c>
      <c r="D1556">
        <f t="shared" si="79"/>
        <v>2.3682495458128992E-4</v>
      </c>
      <c r="E1556" s="2">
        <f t="shared" si="80"/>
        <v>2.5805638761241742E-2</v>
      </c>
      <c r="K1556">
        <v>1551</v>
      </c>
      <c r="L1556" s="14">
        <v>1.4117336202257601E-4</v>
      </c>
      <c r="M1556" s="14">
        <v>-0.28039901790701899</v>
      </c>
    </row>
    <row r="1557" spans="1:13" x14ac:dyDescent="0.55000000000000004">
      <c r="A1557">
        <v>1552</v>
      </c>
      <c r="C1557">
        <f t="shared" si="78"/>
        <v>2.6983199736769534E-2</v>
      </c>
      <c r="D1557">
        <f t="shared" si="79"/>
        <v>2.2049968494379201E-4</v>
      </c>
      <c r="E1557" s="2">
        <f t="shared" si="80"/>
        <v>5.0679834933999829E-2</v>
      </c>
      <c r="K1557">
        <v>1552</v>
      </c>
      <c r="L1557" s="14">
        <v>2.16594278849871E-4</v>
      </c>
      <c r="M1557" s="14">
        <v>-0.19813862269277599</v>
      </c>
    </row>
    <row r="1558" spans="1:13" x14ac:dyDescent="0.55000000000000004">
      <c r="A1558">
        <v>1553</v>
      </c>
      <c r="C1558">
        <f t="shared" si="78"/>
        <v>0.16695186722627489</v>
      </c>
      <c r="D1558">
        <f t="shared" si="79"/>
        <v>1.488336421506645E-4</v>
      </c>
      <c r="E1558" s="2">
        <f t="shared" si="80"/>
        <v>5.4384594174171415E-2</v>
      </c>
      <c r="K1558">
        <v>1553</v>
      </c>
      <c r="L1558" s="14">
        <v>2.3776781488585801E-4</v>
      </c>
      <c r="M1558" s="14">
        <v>-6.6253180262349207E-2</v>
      </c>
    </row>
    <row r="1559" spans="1:13" x14ac:dyDescent="0.55000000000000004">
      <c r="A1559">
        <v>1554</v>
      </c>
      <c r="C1559">
        <f t="shared" si="78"/>
        <v>0.26501913510871733</v>
      </c>
      <c r="D1559">
        <f t="shared" si="79"/>
        <v>3.9813492342505584E-5</v>
      </c>
      <c r="E1559" s="2">
        <f t="shared" si="80"/>
        <v>3.3413409878697412E-2</v>
      </c>
      <c r="K1559">
        <v>1554</v>
      </c>
      <c r="L1559" s="14">
        <v>1.99390926679244E-4</v>
      </c>
      <c r="M1559" s="14">
        <v>8.2225782169674702E-2</v>
      </c>
    </row>
    <row r="1560" spans="1:13" x14ac:dyDescent="0.55000000000000004">
      <c r="A1560">
        <v>1555</v>
      </c>
      <c r="C1560">
        <f t="shared" si="78"/>
        <v>0.29657218623990211</v>
      </c>
      <c r="D1560">
        <f t="shared" si="79"/>
        <v>-7.9199004842467287E-5</v>
      </c>
      <c r="E1560" s="2">
        <f t="shared" si="80"/>
        <v>7.4755734953041103E-3</v>
      </c>
      <c r="K1560">
        <v>1555</v>
      </c>
      <c r="L1560" s="14">
        <v>1.1107534395430401E-4</v>
      </c>
      <c r="M1560" s="14">
        <v>0.210110787365583</v>
      </c>
    </row>
    <row r="1561" spans="1:13" x14ac:dyDescent="0.55000000000000004">
      <c r="A1561">
        <v>1556</v>
      </c>
      <c r="C1561">
        <f t="shared" si="78"/>
        <v>0.25369186987111653</v>
      </c>
      <c r="D1561">
        <f t="shared" si="79"/>
        <v>-1.7833422119397106E-4</v>
      </c>
      <c r="E1561" s="2">
        <f t="shared" si="80"/>
        <v>1.0036460056651888E-3</v>
      </c>
      <c r="K1561">
        <v>1556</v>
      </c>
      <c r="L1561" s="14">
        <v>-5.0597477253980702E-6</v>
      </c>
      <c r="M1561" s="14">
        <v>0.28537224243308601</v>
      </c>
    </row>
    <row r="1562" spans="1:13" x14ac:dyDescent="0.55000000000000004">
      <c r="A1562">
        <v>1557</v>
      </c>
      <c r="C1562">
        <f t="shared" si="78"/>
        <v>0.14714024156590658</v>
      </c>
      <c r="D1562">
        <f t="shared" si="79"/>
        <v>-2.3271130701354564E-4</v>
      </c>
      <c r="E1562" s="2">
        <f t="shared" si="80"/>
        <v>2.0169739337334264E-2</v>
      </c>
      <c r="K1562">
        <v>1557</v>
      </c>
      <c r="L1562" s="14">
        <v>-1.19927594198879E-4</v>
      </c>
      <c r="M1562" s="14">
        <v>0.289160449062355</v>
      </c>
    </row>
    <row r="1563" spans="1:13" x14ac:dyDescent="0.55000000000000004">
      <c r="A1563">
        <v>1558</v>
      </c>
      <c r="C1563">
        <f t="shared" si="78"/>
        <v>3.6595140973015969E-3</v>
      </c>
      <c r="D1563">
        <f t="shared" si="79"/>
        <v>-2.2868275993845048E-4</v>
      </c>
      <c r="E1563" s="2">
        <f t="shared" si="80"/>
        <v>4.7031344833443837E-2</v>
      </c>
      <c r="K1563">
        <v>1558</v>
      </c>
      <c r="L1563" s="14">
        <v>-2.0475883072846901E-4</v>
      </c>
      <c r="M1563" s="14">
        <v>0.22052662740276299</v>
      </c>
    </row>
    <row r="1564" spans="1:13" x14ac:dyDescent="0.55000000000000004">
      <c r="A1564">
        <v>1559</v>
      </c>
      <c r="C1564">
        <f t="shared" si="78"/>
        <v>-0.14073967427233861</v>
      </c>
      <c r="D1564">
        <f t="shared" si="79"/>
        <v>-1.672596603695421E-4</v>
      </c>
      <c r="E1564" s="2">
        <f t="shared" si="80"/>
        <v>5.6358863570360747E-2</v>
      </c>
      <c r="K1564">
        <v>1559</v>
      </c>
      <c r="L1564" s="14">
        <v>-2.38306947870546E-4</v>
      </c>
      <c r="M1564" s="14">
        <v>9.6660543862272102E-2</v>
      </c>
    </row>
    <row r="1565" spans="1:13" x14ac:dyDescent="0.55000000000000004">
      <c r="A1565">
        <v>1560</v>
      </c>
      <c r="C1565">
        <f t="shared" si="78"/>
        <v>-0.24981617095707248</v>
      </c>
      <c r="D1565">
        <f t="shared" si="79"/>
        <v>-6.3857911602376575E-5</v>
      </c>
      <c r="E1565" s="2">
        <f t="shared" si="80"/>
        <v>3.9363114899006187E-2</v>
      </c>
      <c r="K1565">
        <v>1560</v>
      </c>
      <c r="L1565" s="14">
        <v>-2.1216961156946901E-4</v>
      </c>
      <c r="M1565" s="14">
        <v>-5.1414772527005499E-2</v>
      </c>
    </row>
    <row r="1566" spans="1:13" x14ac:dyDescent="0.55000000000000004">
      <c r="A1566">
        <v>1561</v>
      </c>
      <c r="C1566">
        <f t="shared" si="78"/>
        <v>-0.29619407443961127</v>
      </c>
      <c r="D1566">
        <f t="shared" si="79"/>
        <v>5.5570826959626067E-5</v>
      </c>
      <c r="E1566" s="2">
        <f t="shared" si="80"/>
        <v>1.2008024985009077E-2</v>
      </c>
      <c r="K1566">
        <v>1561</v>
      </c>
      <c r="L1566" s="14">
        <v>-1.3289307984610399E-4</v>
      </c>
      <c r="M1566" s="14">
        <v>-0.186612940182801</v>
      </c>
    </row>
    <row r="1567" spans="1:13" x14ac:dyDescent="0.55000000000000004">
      <c r="A1567">
        <v>1562</v>
      </c>
      <c r="C1567">
        <f t="shared" si="78"/>
        <v>-0.26823350851399008</v>
      </c>
      <c r="D1567">
        <f t="shared" si="79"/>
        <v>1.6105245929421598E-4</v>
      </c>
      <c r="E1567" s="2">
        <f t="shared" si="80"/>
        <v>4.677507784251739E-5</v>
      </c>
      <c r="K1567">
        <v>1562</v>
      </c>
      <c r="L1567" s="14">
        <v>-2.0332651866466999E-5</v>
      </c>
      <c r="M1567" s="14">
        <v>-0.27507273930718001</v>
      </c>
    </row>
    <row r="1568" spans="1:13" x14ac:dyDescent="0.55000000000000004">
      <c r="A1568">
        <v>1563</v>
      </c>
      <c r="C1568">
        <f t="shared" si="78"/>
        <v>-0.17295198586605706</v>
      </c>
      <c r="D1568">
        <f t="shared" si="79"/>
        <v>2.2611331906301622E-4</v>
      </c>
      <c r="E1568" s="2">
        <f t="shared" si="80"/>
        <v>1.4807696418210227E-2</v>
      </c>
      <c r="K1568">
        <v>1563</v>
      </c>
      <c r="L1568" s="14">
        <v>9.7320214907741596E-5</v>
      </c>
      <c r="M1568" s="14">
        <v>-0.29463886444468701</v>
      </c>
    </row>
    <row r="1569" spans="1:13" x14ac:dyDescent="0.55000000000000004">
      <c r="A1569">
        <v>1564</v>
      </c>
      <c r="C1569">
        <f t="shared" si="78"/>
        <v>-3.4263160303890539E-2</v>
      </c>
      <c r="D1569">
        <f t="shared" si="79"/>
        <v>2.344245018382423E-4</v>
      </c>
      <c r="E1569" s="2">
        <f t="shared" si="80"/>
        <v>4.2496873337643161E-2</v>
      </c>
      <c r="K1569">
        <v>1564</v>
      </c>
      <c r="L1569" s="14">
        <v>1.9059863012752299E-4</v>
      </c>
      <c r="M1569" s="14">
        <v>-0.24041085817520599</v>
      </c>
    </row>
    <row r="1570" spans="1:13" x14ac:dyDescent="0.55000000000000004">
      <c r="A1570">
        <v>1565</v>
      </c>
      <c r="C1570">
        <f t="shared" si="78"/>
        <v>0.11302499628343823</v>
      </c>
      <c r="D1570">
        <f t="shared" si="79"/>
        <v>1.839000759290578E-4</v>
      </c>
      <c r="E1570" s="2">
        <f t="shared" si="80"/>
        <v>5.7118828637995354E-2</v>
      </c>
      <c r="K1570">
        <v>1565</v>
      </c>
      <c r="L1570" s="14">
        <v>2.3614043604380699E-4</v>
      </c>
      <c r="M1570" s="14">
        <v>-0.125970461075055</v>
      </c>
    </row>
    <row r="1571" spans="1:13" x14ac:dyDescent="0.55000000000000004">
      <c r="A1571">
        <v>1566</v>
      </c>
      <c r="C1571">
        <f t="shared" si="78"/>
        <v>0.23194626118258987</v>
      </c>
      <c r="D1571">
        <f t="shared" si="79"/>
        <v>8.7220607267558906E-5</v>
      </c>
      <c r="E1571" s="2">
        <f t="shared" si="80"/>
        <v>4.4912731928394484E-2</v>
      </c>
      <c r="K1571">
        <v>1566</v>
      </c>
      <c r="L1571" s="14">
        <v>2.2253940484400601E-4</v>
      </c>
      <c r="M1571" s="14">
        <v>2.0020019465348801E-2</v>
      </c>
    </row>
    <row r="1572" spans="1:13" x14ac:dyDescent="0.55000000000000004">
      <c r="A1572">
        <v>1567</v>
      </c>
      <c r="C1572">
        <f t="shared" si="78"/>
        <v>0.29265390356399945</v>
      </c>
      <c r="D1572">
        <f t="shared" si="79"/>
        <v>-3.1349395352708051E-5</v>
      </c>
      <c r="E1572" s="2">
        <f t="shared" si="80"/>
        <v>1.7333708267667437E-2</v>
      </c>
      <c r="K1572">
        <v>1567</v>
      </c>
      <c r="L1572" s="14">
        <v>1.53201999166783E-4</v>
      </c>
      <c r="M1572" s="14">
        <v>0.16099636193547201</v>
      </c>
    </row>
    <row r="1573" spans="1:13" x14ac:dyDescent="0.55000000000000004">
      <c r="A1573">
        <v>1568</v>
      </c>
      <c r="C1573">
        <f t="shared" si="78"/>
        <v>0.27991158480671685</v>
      </c>
      <c r="D1573">
        <f t="shared" si="79"/>
        <v>-1.4205136053237975E-4</v>
      </c>
      <c r="E1573" s="2">
        <f t="shared" si="80"/>
        <v>3.3347938725315063E-4</v>
      </c>
      <c r="K1573">
        <v>1568</v>
      </c>
      <c r="L1573" s="14">
        <v>4.5494202402034601E-5</v>
      </c>
      <c r="M1573" s="14">
        <v>0.26165016680993602</v>
      </c>
    </row>
    <row r="1574" spans="1:13" x14ac:dyDescent="0.55000000000000004">
      <c r="A1574">
        <v>1569</v>
      </c>
      <c r="C1574">
        <f t="shared" si="78"/>
        <v>0.19691735833119864</v>
      </c>
      <c r="D1574">
        <f t="shared" si="79"/>
        <v>-2.1710142842439064E-4</v>
      </c>
      <c r="E1574" s="2">
        <f t="shared" si="80"/>
        <v>9.970962293542756E-3</v>
      </c>
      <c r="K1574">
        <v>1569</v>
      </c>
      <c r="L1574" s="14">
        <v>-7.3607899579845594E-5</v>
      </c>
      <c r="M1574" s="14">
        <v>0.29677206424705799</v>
      </c>
    </row>
    <row r="1575" spans="1:13" x14ac:dyDescent="0.55000000000000004">
      <c r="A1575">
        <v>1570</v>
      </c>
      <c r="C1575">
        <f t="shared" si="78"/>
        <v>6.4501025604183249E-2</v>
      </c>
      <c r="D1575">
        <f t="shared" si="79"/>
        <v>-2.3766361391696947E-4</v>
      </c>
      <c r="E1575" s="2">
        <f t="shared" si="80"/>
        <v>3.7273913342271016E-2</v>
      </c>
      <c r="K1575">
        <v>1570</v>
      </c>
      <c r="L1575" s="14">
        <v>-1.7427444648169499E-4</v>
      </c>
      <c r="M1575" s="14">
        <v>0.257565557153277</v>
      </c>
    </row>
    <row r="1576" spans="1:13" x14ac:dyDescent="0.55000000000000004">
      <c r="A1576">
        <v>1571</v>
      </c>
      <c r="C1576">
        <f t="shared" si="78"/>
        <v>-8.4103704975509327E-2</v>
      </c>
      <c r="D1576">
        <f t="shared" si="79"/>
        <v>-1.9857724186872922E-4</v>
      </c>
      <c r="E1576" s="2">
        <f t="shared" si="80"/>
        <v>5.6622041119003159E-2</v>
      </c>
      <c r="K1576">
        <v>1571</v>
      </c>
      <c r="L1576" s="14">
        <v>-2.31292877142028E-4</v>
      </c>
      <c r="M1576" s="14">
        <v>0.15385015844974201</v>
      </c>
    </row>
    <row r="1577" spans="1:13" x14ac:dyDescent="0.55000000000000004">
      <c r="A1577">
        <v>1572</v>
      </c>
      <c r="C1577">
        <f t="shared" si="78"/>
        <v>-0.21160017837284487</v>
      </c>
      <c r="D1577">
        <f t="shared" si="79"/>
        <v>-1.096521677875171E-4</v>
      </c>
      <c r="E1577" s="2">
        <f t="shared" si="80"/>
        <v>4.9819227226625226E-2</v>
      </c>
      <c r="K1577">
        <v>1572</v>
      </c>
      <c r="L1577" s="14">
        <v>-2.30382571885299E-4</v>
      </c>
      <c r="M1577" s="14">
        <v>1.1602033145377401E-2</v>
      </c>
    </row>
    <row r="1578" spans="1:13" x14ac:dyDescent="0.55000000000000004">
      <c r="A1578">
        <v>1573</v>
      </c>
      <c r="C1578">
        <f t="shared" si="78"/>
        <v>-0.28598946717617757</v>
      </c>
      <c r="D1578">
        <f t="shared" si="79"/>
        <v>6.7932891231852362E-6</v>
      </c>
      <c r="E1578" s="2">
        <f t="shared" si="80"/>
        <v>2.3237213918878365E-2</v>
      </c>
      <c r="K1578">
        <v>1573</v>
      </c>
      <c r="L1578" s="14">
        <v>-1.71771522310179E-4</v>
      </c>
      <c r="M1578" s="14">
        <v>-0.133551893334036</v>
      </c>
    </row>
    <row r="1579" spans="1:13" x14ac:dyDescent="0.55000000000000004">
      <c r="A1579">
        <v>1574</v>
      </c>
      <c r="C1579">
        <f t="shared" si="78"/>
        <v>-0.28860142789896476</v>
      </c>
      <c r="D1579">
        <f t="shared" si="79"/>
        <v>1.2153377365516535E-4</v>
      </c>
      <c r="E1579" s="2">
        <f t="shared" si="80"/>
        <v>1.8787463968926667E-3</v>
      </c>
      <c r="K1579">
        <v>1574</v>
      </c>
      <c r="L1579" s="14">
        <v>-7.0139229379313301E-5</v>
      </c>
      <c r="M1579" s="14">
        <v>-0.245256919632142</v>
      </c>
    </row>
    <row r="1580" spans="1:13" x14ac:dyDescent="0.55000000000000004">
      <c r="A1580">
        <v>1575</v>
      </c>
      <c r="C1580">
        <f t="shared" si="78"/>
        <v>-0.21878051345483004</v>
      </c>
      <c r="D1580">
        <f t="shared" si="79"/>
        <v>2.0577184272925586E-4</v>
      </c>
      <c r="E1580" s="2">
        <f t="shared" si="80"/>
        <v>5.891378455981245E-3</v>
      </c>
      <c r="K1580">
        <v>1575</v>
      </c>
      <c r="L1580" s="14">
        <v>4.9059868661792202E-5</v>
      </c>
      <c r="M1580" s="14">
        <v>-0.29553582894490699</v>
      </c>
    </row>
    <row r="1581" spans="1:13" x14ac:dyDescent="0.55000000000000004">
      <c r="A1581">
        <v>1576</v>
      </c>
      <c r="C1581">
        <f t="shared" si="78"/>
        <v>-9.4050301661881913E-2</v>
      </c>
      <c r="D1581">
        <f t="shared" si="79"/>
        <v>2.3836551660458524E-4</v>
      </c>
      <c r="E1581" s="2">
        <f t="shared" si="80"/>
        <v>3.1593517823514987E-2</v>
      </c>
      <c r="K1581">
        <v>1576</v>
      </c>
      <c r="L1581" s="14">
        <v>1.55971618251222E-4</v>
      </c>
      <c r="M1581" s="14">
        <v>-0.27179595652723998</v>
      </c>
    </row>
    <row r="1582" spans="1:13" x14ac:dyDescent="0.55000000000000004">
      <c r="A1582">
        <v>1577</v>
      </c>
      <c r="C1582">
        <f t="shared" si="78"/>
        <v>5.4284553425863365E-2</v>
      </c>
      <c r="D1582">
        <f t="shared" si="79"/>
        <v>2.111344701590382E-4</v>
      </c>
      <c r="E1582" s="2">
        <f t="shared" si="80"/>
        <v>5.4881333768520495E-2</v>
      </c>
      <c r="K1582">
        <v>1577</v>
      </c>
      <c r="L1582" s="14">
        <v>2.2381930847195899E-4</v>
      </c>
      <c r="M1582" s="14">
        <v>-0.179983100697621</v>
      </c>
    </row>
    <row r="1583" spans="1:13" x14ac:dyDescent="0.55000000000000004">
      <c r="A1583">
        <v>1578</v>
      </c>
      <c r="C1583">
        <f t="shared" si="78"/>
        <v>0.18899512983048258</v>
      </c>
      <c r="D1583">
        <f t="shared" si="79"/>
        <v>1.3091312206581725E-4</v>
      </c>
      <c r="E1583" s="2">
        <f t="shared" si="80"/>
        <v>5.3864603290531027E-2</v>
      </c>
      <c r="K1583">
        <v>1578</v>
      </c>
      <c r="L1583" s="14">
        <v>2.3561006441170801E-4</v>
      </c>
      <c r="M1583" s="14">
        <v>-4.3092360764187397E-2</v>
      </c>
    </row>
    <row r="1584" spans="1:13" x14ac:dyDescent="0.55000000000000004">
      <c r="A1584">
        <v>1579</v>
      </c>
      <c r="C1584">
        <f t="shared" si="78"/>
        <v>0.27627191234957005</v>
      </c>
      <c r="D1584">
        <f t="shared" si="79"/>
        <v>1.7835339764206029E-5</v>
      </c>
      <c r="E1584" s="2">
        <f t="shared" si="80"/>
        <v>2.9474291629648867E-2</v>
      </c>
      <c r="K1584">
        <v>1579</v>
      </c>
      <c r="L1584" s="14">
        <v>1.88390818100818E-4</v>
      </c>
      <c r="M1584" s="14">
        <v>0.10459112824823601</v>
      </c>
    </row>
    <row r="1585" spans="1:13" x14ac:dyDescent="0.55000000000000004">
      <c r="A1585">
        <v>1580</v>
      </c>
      <c r="C1585">
        <f t="shared" si="78"/>
        <v>0.29421026821961016</v>
      </c>
      <c r="D1585">
        <f t="shared" si="79"/>
        <v>-9.9718736879812305E-5</v>
      </c>
      <c r="E1585" s="2">
        <f t="shared" si="80"/>
        <v>4.6418533093992437E-3</v>
      </c>
      <c r="K1585">
        <v>1580</v>
      </c>
      <c r="L1585" s="14">
        <v>9.3987922704789697E-5</v>
      </c>
      <c r="M1585" s="14">
        <v>0.22607912035463401</v>
      </c>
    </row>
    <row r="1586" spans="1:13" x14ac:dyDescent="0.55000000000000004">
      <c r="A1586">
        <v>1581</v>
      </c>
      <c r="C1586">
        <f t="shared" si="78"/>
        <v>0.23830804822757473</v>
      </c>
      <c r="D1586">
        <f t="shared" si="79"/>
        <v>-1.922455124706838E-4</v>
      </c>
      <c r="E1586" s="2">
        <f t="shared" si="80"/>
        <v>2.770563870743988E-3</v>
      </c>
      <c r="K1586">
        <v>1581</v>
      </c>
      <c r="L1586" s="14">
        <v>-2.3954830991396101E-5</v>
      </c>
      <c r="M1586" s="14">
        <v>0.29094419427517199</v>
      </c>
    </row>
    <row r="1587" spans="1:13" x14ac:dyDescent="0.55000000000000004">
      <c r="A1587">
        <v>1582</v>
      </c>
      <c r="C1587">
        <f t="shared" si="78"/>
        <v>0.12259553126635803</v>
      </c>
      <c r="D1587">
        <f t="shared" si="79"/>
        <v>-2.3652271664597449E-4</v>
      </c>
      <c r="E1587" s="2">
        <f t="shared" si="80"/>
        <v>2.5710505744070796E-2</v>
      </c>
      <c r="K1587">
        <v>1582</v>
      </c>
      <c r="L1587" s="14">
        <v>-1.35897948660804E-4</v>
      </c>
      <c r="M1587" s="14">
        <v>0.282940489852747</v>
      </c>
    </row>
    <row r="1588" spans="1:13" x14ac:dyDescent="0.55000000000000004">
      <c r="A1588">
        <v>1583</v>
      </c>
      <c r="C1588">
        <f t="shared" si="78"/>
        <v>-2.388587993459362E-2</v>
      </c>
      <c r="D1588">
        <f t="shared" si="79"/>
        <v>-2.2143770444693381E-4</v>
      </c>
      <c r="E1588" s="2">
        <f t="shared" si="80"/>
        <v>5.196506151254434E-2</v>
      </c>
      <c r="K1588">
        <v>1583</v>
      </c>
      <c r="L1588" s="14">
        <v>-2.13804582038445E-4</v>
      </c>
      <c r="M1588" s="14">
        <v>0.20407258451133201</v>
      </c>
    </row>
    <row r="1589" spans="1:13" x14ac:dyDescent="0.55000000000000004">
      <c r="A1589">
        <v>1584</v>
      </c>
      <c r="C1589">
        <f t="shared" si="78"/>
        <v>-0.16437243874546437</v>
      </c>
      <c r="D1589">
        <f t="shared" si="79"/>
        <v>-1.5077649596885161E-4</v>
      </c>
      <c r="E1589" s="2">
        <f t="shared" si="80"/>
        <v>5.6865972657245904E-2</v>
      </c>
      <c r="K1589">
        <v>1584</v>
      </c>
      <c r="L1589" s="14">
        <v>-2.3816253149722301E-4</v>
      </c>
      <c r="M1589" s="14">
        <v>7.4093434404648897E-2</v>
      </c>
    </row>
    <row r="1590" spans="1:13" x14ac:dyDescent="0.55000000000000004">
      <c r="A1590">
        <v>1585</v>
      </c>
      <c r="C1590">
        <f t="shared" si="78"/>
        <v>-0.26360498012790817</v>
      </c>
      <c r="D1590">
        <f t="shared" si="79"/>
        <v>-4.2273565119489026E-5</v>
      </c>
      <c r="E1590" s="2">
        <f t="shared" si="80"/>
        <v>3.578230164151168E-2</v>
      </c>
      <c r="K1590">
        <v>1585</v>
      </c>
      <c r="L1590" s="14">
        <v>-2.02871197489439E-4</v>
      </c>
      <c r="M1590" s="14">
        <v>-7.4442875990975696E-2</v>
      </c>
    </row>
    <row r="1591" spans="1:13" x14ac:dyDescent="0.55000000000000004">
      <c r="A1591">
        <v>1586</v>
      </c>
      <c r="C1591">
        <f t="shared" si="78"/>
        <v>-0.2966782278512618</v>
      </c>
      <c r="D1591">
        <f t="shared" si="79"/>
        <v>7.6839139519484833E-5</v>
      </c>
      <c r="E1591" s="2">
        <f t="shared" si="80"/>
        <v>8.5273629127839319E-3</v>
      </c>
      <c r="K1591">
        <v>1586</v>
      </c>
      <c r="L1591" s="14">
        <v>-1.1676951354888399E-4</v>
      </c>
      <c r="M1591" s="14">
        <v>-0.20433450628458499</v>
      </c>
    </row>
    <row r="1592" spans="1:13" x14ac:dyDescent="0.55000000000000004">
      <c r="A1592">
        <v>1587</v>
      </c>
      <c r="C1592">
        <f t="shared" si="78"/>
        <v>-0.25529149386536387</v>
      </c>
      <c r="D1592">
        <f t="shared" si="79"/>
        <v>1.7666683977903718E-4</v>
      </c>
      <c r="E1592" s="2">
        <f t="shared" si="80"/>
        <v>7.7049535061967311E-4</v>
      </c>
      <c r="K1592">
        <v>1587</v>
      </c>
      <c r="L1592" s="14">
        <v>-1.42218055454008E-6</v>
      </c>
      <c r="M1592" s="14">
        <v>-0.28304929187997002</v>
      </c>
    </row>
    <row r="1593" spans="1:13" x14ac:dyDescent="0.55000000000000004">
      <c r="A1593">
        <v>1588</v>
      </c>
      <c r="C1593">
        <f t="shared" si="78"/>
        <v>-0.1498319760378897</v>
      </c>
      <c r="D1593">
        <f t="shared" si="79"/>
        <v>2.3215488709619122E-4</v>
      </c>
      <c r="E1593" s="2">
        <f t="shared" si="80"/>
        <v>1.9892465058428455E-2</v>
      </c>
      <c r="K1593">
        <v>1588</v>
      </c>
      <c r="L1593" s="14">
        <v>1.1428134638225599E-4</v>
      </c>
      <c r="M1593" s="14">
        <v>-0.29087262641368899</v>
      </c>
    </row>
    <row r="1594" spans="1:13" x14ac:dyDescent="0.55000000000000004">
      <c r="A1594">
        <v>1589</v>
      </c>
      <c r="C1594">
        <f t="shared" si="78"/>
        <v>-6.767790431823296E-3</v>
      </c>
      <c r="D1594">
        <f t="shared" si="79"/>
        <v>2.2937695118953699E-4</v>
      </c>
      <c r="E1594" s="2">
        <f t="shared" si="80"/>
        <v>4.7994870730812246E-2</v>
      </c>
      <c r="K1594">
        <v>1589</v>
      </c>
      <c r="L1594" s="14">
        <v>2.0136240116761401E-4</v>
      </c>
      <c r="M1594" s="14">
        <v>-0.22584510721932699</v>
      </c>
    </row>
    <row r="1595" spans="1:13" x14ac:dyDescent="0.55000000000000004">
      <c r="A1595">
        <v>1590</v>
      </c>
      <c r="C1595">
        <f t="shared" si="78"/>
        <v>0.13799496791797125</v>
      </c>
      <c r="D1595">
        <f t="shared" si="79"/>
        <v>1.6903023541743099E-4</v>
      </c>
      <c r="E1595" s="2">
        <f t="shared" si="80"/>
        <v>5.8684213561456179E-2</v>
      </c>
      <c r="K1595">
        <v>1590</v>
      </c>
      <c r="L1595" s="14">
        <v>2.38010993418894E-4</v>
      </c>
      <c r="M1595" s="14">
        <v>-0.10425327988055499</v>
      </c>
    </row>
    <row r="1596" spans="1:13" x14ac:dyDescent="0.55000000000000004">
      <c r="A1596">
        <v>1591</v>
      </c>
      <c r="C1596">
        <f t="shared" si="78"/>
        <v>0.24812389802456894</v>
      </c>
      <c r="D1596">
        <f t="shared" si="79"/>
        <v>6.6260493429981532E-5</v>
      </c>
      <c r="E1596" s="2">
        <f t="shared" si="80"/>
        <v>4.1891638620606769E-2</v>
      </c>
      <c r="K1596">
        <v>1591</v>
      </c>
      <c r="L1596" s="14">
        <v>2.1504825585540399E-4</v>
      </c>
      <c r="M1596" s="14">
        <v>4.34494281446966E-2</v>
      </c>
    </row>
    <row r="1597" spans="1:13" x14ac:dyDescent="0.55000000000000004">
      <c r="A1597">
        <v>1592</v>
      </c>
      <c r="C1597">
        <f t="shared" si="78"/>
        <v>0.29597895976371574</v>
      </c>
      <c r="D1597">
        <f t="shared" si="79"/>
        <v>-5.3139235747163348E-5</v>
      </c>
      <c r="E1597" s="2">
        <f t="shared" si="80"/>
        <v>1.3388573239478691E-2</v>
      </c>
      <c r="K1597">
        <v>1592</v>
      </c>
      <c r="L1597" s="14">
        <v>1.3822534855040101E-4</v>
      </c>
      <c r="M1597" s="14">
        <v>0.180269957350426</v>
      </c>
    </row>
    <row r="1598" spans="1:13" x14ac:dyDescent="0.55000000000000004">
      <c r="A1598">
        <v>1593</v>
      </c>
      <c r="C1598">
        <f t="shared" si="78"/>
        <v>0.26954954134467701</v>
      </c>
      <c r="D1598">
        <f t="shared" si="79"/>
        <v>-1.5920213683817474E-4</v>
      </c>
      <c r="E1598" s="2">
        <f t="shared" si="80"/>
        <v>5.7179143385627704E-6</v>
      </c>
      <c r="K1598">
        <v>1593</v>
      </c>
      <c r="L1598" s="14">
        <v>2.6783045213141602E-5</v>
      </c>
      <c r="M1598" s="14">
        <v>0.271940757424115</v>
      </c>
    </row>
    <row r="1599" spans="1:13" x14ac:dyDescent="0.55000000000000004">
      <c r="A1599">
        <v>1594</v>
      </c>
      <c r="C1599">
        <f t="shared" si="78"/>
        <v>0.1754688697017289</v>
      </c>
      <c r="D1599">
        <f t="shared" si="79"/>
        <v>-2.2530865729843727E-4</v>
      </c>
      <c r="E1599" s="2">
        <f t="shared" si="80"/>
        <v>1.4408026262399919E-2</v>
      </c>
      <c r="K1599">
        <v>1594</v>
      </c>
      <c r="L1599" s="14">
        <v>-9.1367237947699706E-5</v>
      </c>
      <c r="M1599" s="14">
        <v>0.295502307802951</v>
      </c>
    </row>
    <row r="1600" spans="1:13" x14ac:dyDescent="0.55000000000000004">
      <c r="A1600">
        <v>1595</v>
      </c>
      <c r="C1600">
        <f t="shared" si="78"/>
        <v>3.7349210355028931E-2</v>
      </c>
      <c r="D1600">
        <f t="shared" si="79"/>
        <v>-2.3486745390662045E-4</v>
      </c>
      <c r="E1600" s="2">
        <f t="shared" si="80"/>
        <v>4.3141060317657395E-2</v>
      </c>
      <c r="K1600">
        <v>1595</v>
      </c>
      <c r="L1600" s="14">
        <v>-1.8663402956334499E-4</v>
      </c>
      <c r="M1600" s="14">
        <v>0.24505347202930799</v>
      </c>
    </row>
    <row r="1601" spans="1:13" x14ac:dyDescent="0.55000000000000004">
      <c r="A1601">
        <v>1596</v>
      </c>
      <c r="C1601">
        <f t="shared" si="78"/>
        <v>-0.11014431353176179</v>
      </c>
      <c r="D1601">
        <f t="shared" si="79"/>
        <v>-1.8547947019819568E-4</v>
      </c>
      <c r="E1601" s="2">
        <f t="shared" si="80"/>
        <v>5.9230800450034891E-2</v>
      </c>
      <c r="K1601">
        <v>1596</v>
      </c>
      <c r="L1601" s="14">
        <v>-2.3515717068138699E-4</v>
      </c>
      <c r="M1601" s="14">
        <v>0.13322947398455001</v>
      </c>
    </row>
    <row r="1602" spans="1:13" x14ac:dyDescent="0.55000000000000004">
      <c r="A1602">
        <v>1597</v>
      </c>
      <c r="C1602">
        <f t="shared" si="78"/>
        <v>-0.22999393638107019</v>
      </c>
      <c r="D1602">
        <f t="shared" si="79"/>
        <v>-8.9540049066901597E-5</v>
      </c>
      <c r="E1602" s="2">
        <f t="shared" si="80"/>
        <v>4.7537632110121672E-2</v>
      </c>
      <c r="K1602">
        <v>1597</v>
      </c>
      <c r="L1602" s="14">
        <v>-2.2478373959309699E-4</v>
      </c>
      <c r="M1602" s="14">
        <v>-1.19626723152907E-2</v>
      </c>
    </row>
    <row r="1603" spans="1:13" x14ac:dyDescent="0.55000000000000004">
      <c r="A1603">
        <v>1598</v>
      </c>
      <c r="C1603">
        <f t="shared" si="78"/>
        <v>-0.29211992908606516</v>
      </c>
      <c r="D1603">
        <f t="shared" si="79"/>
        <v>2.8872037024840449E-5</v>
      </c>
      <c r="E1603" s="2">
        <f t="shared" si="80"/>
        <v>1.9033302628529387E-2</v>
      </c>
      <c r="K1603">
        <v>1598</v>
      </c>
      <c r="L1603" s="14">
        <v>-1.5811182646663401E-4</v>
      </c>
      <c r="M1603" s="14">
        <v>-0.154158693122736</v>
      </c>
    </row>
    <row r="1604" spans="1:13" x14ac:dyDescent="0.55000000000000004">
      <c r="A1604">
        <v>1599</v>
      </c>
      <c r="C1604">
        <f t="shared" si="78"/>
        <v>-0.28092997699103861</v>
      </c>
      <c r="D1604">
        <f t="shared" si="79"/>
        <v>1.4003785039770297E-4</v>
      </c>
      <c r="E1604" s="2">
        <f t="shared" si="80"/>
        <v>5.3755647067026059E-4</v>
      </c>
      <c r="K1604">
        <v>1599</v>
      </c>
      <c r="L1604" s="14">
        <v>-5.1839825547040603E-5</v>
      </c>
      <c r="M1604" s="14">
        <v>-0.25774471290648998</v>
      </c>
    </row>
    <row r="1605" spans="1:13" x14ac:dyDescent="0.55000000000000004">
      <c r="A1605">
        <v>1600</v>
      </c>
      <c r="C1605">
        <f t="shared" si="78"/>
        <v>-0.1992325222055269</v>
      </c>
      <c r="D1605">
        <f t="shared" si="79"/>
        <v>2.160571150852835E-4</v>
      </c>
      <c r="E1605" s="2">
        <f t="shared" si="80"/>
        <v>9.5149193756509185E-3</v>
      </c>
      <c r="K1605">
        <v>1600</v>
      </c>
      <c r="L1605" s="14">
        <v>6.74157812717395E-5</v>
      </c>
      <c r="M1605" s="14">
        <v>-0.29677697041069601</v>
      </c>
    </row>
    <row r="1606" spans="1:13" x14ac:dyDescent="0.55000000000000004">
      <c r="A1606">
        <v>1601</v>
      </c>
      <c r="C1606">
        <f t="shared" ref="C1606:C1669" si="81">$D$1*COS($B$2*(A1606-$L$2)+$B$1)</f>
        <v>-6.7531903835841567E-2</v>
      </c>
      <c r="D1606">
        <f t="shared" ref="D1606:D1669" si="82">$D$2*COS($B$2*(A1606-$L$3)+$B$3)</f>
        <v>2.3785059800916024E-4</v>
      </c>
      <c r="E1606" s="2">
        <f t="shared" ref="E1606:E1669" si="83">(M1606-C1606)^2</f>
        <v>3.7615706754642951E-2</v>
      </c>
      <c r="K1606">
        <v>1601</v>
      </c>
      <c r="L1606" s="14">
        <v>1.69786687453868E-4</v>
      </c>
      <c r="M1606" s="14">
        <v>-0.26147959460488102</v>
      </c>
    </row>
    <row r="1607" spans="1:13" x14ac:dyDescent="0.55000000000000004">
      <c r="A1607">
        <v>1602</v>
      </c>
      <c r="C1607">
        <f t="shared" si="81"/>
        <v>8.1117798937850996E-2</v>
      </c>
      <c r="D1607">
        <f t="shared" si="82"/>
        <v>1.9994859432591805E-4</v>
      </c>
      <c r="E1607" s="2">
        <f t="shared" si="83"/>
        <v>5.8472478069425342E-2</v>
      </c>
      <c r="K1607">
        <v>1602</v>
      </c>
      <c r="L1607" s="14">
        <v>2.2963346448303399E-4</v>
      </c>
      <c r="M1607" s="14">
        <v>-0.16069303222863199</v>
      </c>
    </row>
    <row r="1608" spans="1:13" x14ac:dyDescent="0.55000000000000004">
      <c r="A1608">
        <v>1603</v>
      </c>
      <c r="C1608">
        <f t="shared" si="81"/>
        <v>0.20940864400491416</v>
      </c>
      <c r="D1608">
        <f t="shared" si="82"/>
        <v>1.1186370804960142E-4</v>
      </c>
      <c r="E1608" s="2">
        <f t="shared" si="83"/>
        <v>5.2472399256045091E-2</v>
      </c>
      <c r="K1608">
        <v>1603</v>
      </c>
      <c r="L1608" s="14">
        <v>2.3196711578983201E-4</v>
      </c>
      <c r="M1608" s="14">
        <v>-1.9659903063523599E-2</v>
      </c>
    </row>
    <row r="1609" spans="1:13" x14ac:dyDescent="0.55000000000000004">
      <c r="A1609">
        <v>1604</v>
      </c>
      <c r="C1609">
        <f t="shared" si="81"/>
        <v>0.2851423334114736</v>
      </c>
      <c r="D1609">
        <f t="shared" si="82"/>
        <v>-4.2966110468908891E-6</v>
      </c>
      <c r="E1609" s="2">
        <f t="shared" si="83"/>
        <v>2.5231785689821633E-2</v>
      </c>
      <c r="K1609">
        <v>1604</v>
      </c>
      <c r="L1609" s="14">
        <v>1.76203163927553E-4</v>
      </c>
      <c r="M1609" s="14">
        <v>0.126297170785029</v>
      </c>
    </row>
    <row r="1610" spans="1:13" x14ac:dyDescent="0.55000000000000004">
      <c r="A1610">
        <v>1605</v>
      </c>
      <c r="C1610">
        <f t="shared" si="81"/>
        <v>0.28931130745602118</v>
      </c>
      <c r="D1610">
        <f t="shared" si="82"/>
        <v>-1.1937857133675461E-4</v>
      </c>
      <c r="E1610" s="2">
        <f t="shared" si="83"/>
        <v>2.3706160661177396E-3</v>
      </c>
      <c r="K1610">
        <v>1605</v>
      </c>
      <c r="L1610" s="14">
        <v>7.6308036574547294E-5</v>
      </c>
      <c r="M1610" s="14">
        <v>0.24062233471970501</v>
      </c>
    </row>
    <row r="1611" spans="1:13" x14ac:dyDescent="0.55000000000000004">
      <c r="A1611">
        <v>1606</v>
      </c>
      <c r="C1611">
        <f t="shared" si="81"/>
        <v>0.22086924152833204</v>
      </c>
      <c r="D1611">
        <f t="shared" si="82"/>
        <v>-2.0449902652127635E-4</v>
      </c>
      <c r="E1611" s="2">
        <f t="shared" si="83"/>
        <v>5.4483443072243926E-3</v>
      </c>
      <c r="K1611">
        <v>1606</v>
      </c>
      <c r="L1611" s="14">
        <v>-4.2698911919245598E-5</v>
      </c>
      <c r="M1611" s="14">
        <v>0.29468214221123701</v>
      </c>
    </row>
    <row r="1612" spans="1:13" x14ac:dyDescent="0.55000000000000004">
      <c r="A1612">
        <v>1607</v>
      </c>
      <c r="C1612">
        <f t="shared" si="81"/>
        <v>9.6993651532030281E-2</v>
      </c>
      <c r="D1612">
        <f t="shared" si="82"/>
        <v>-2.3829453654714466E-4</v>
      </c>
      <c r="E1612" s="2">
        <f t="shared" si="83"/>
        <v>3.1663827829759801E-2</v>
      </c>
      <c r="K1612">
        <v>1607</v>
      </c>
      <c r="L1612" s="14">
        <v>-1.5101165303804399E-4</v>
      </c>
      <c r="M1612" s="14">
        <v>0.274936979110672</v>
      </c>
    </row>
    <row r="1613" spans="1:13" x14ac:dyDescent="0.55000000000000004">
      <c r="A1613">
        <v>1608</v>
      </c>
      <c r="C1613">
        <f t="shared" si="81"/>
        <v>-5.1225300535574822E-2</v>
      </c>
      <c r="D1613">
        <f t="shared" si="82"/>
        <v>-2.1228314075042104E-4</v>
      </c>
      <c r="E1613" s="2">
        <f t="shared" si="83"/>
        <v>5.6433539457430328E-2</v>
      </c>
      <c r="K1613">
        <v>1608</v>
      </c>
      <c r="L1613" s="14">
        <v>-2.21502588845182E-4</v>
      </c>
      <c r="M1613" s="14">
        <v>0.18633214400664599</v>
      </c>
    </row>
    <row r="1614" spans="1:13" x14ac:dyDescent="0.55000000000000004">
      <c r="A1614">
        <v>1609</v>
      </c>
      <c r="C1614">
        <f t="shared" si="81"/>
        <v>-0.1865877819115746</v>
      </c>
      <c r="D1614">
        <f t="shared" si="82"/>
        <v>-1.3299315119963637E-4</v>
      </c>
      <c r="E1614" s="2">
        <f t="shared" si="83"/>
        <v>5.6476120101372818E-2</v>
      </c>
      <c r="K1614">
        <v>1609</v>
      </c>
      <c r="L1614" s="14">
        <v>-2.36516827173742E-4</v>
      </c>
      <c r="M1614" s="14">
        <v>5.1059267515454497E-2</v>
      </c>
    </row>
    <row r="1615" spans="1:13" x14ac:dyDescent="0.55000000000000004">
      <c r="A1615">
        <v>1610</v>
      </c>
      <c r="C1615">
        <f t="shared" si="81"/>
        <v>-0.27512066298681215</v>
      </c>
      <c r="D1615">
        <f t="shared" si="82"/>
        <v>-2.0324683971415574E-5</v>
      </c>
      <c r="E1615" s="2">
        <f t="shared" si="83"/>
        <v>3.172635810948083E-2</v>
      </c>
      <c r="K1615">
        <v>1610</v>
      </c>
      <c r="L1615" s="14">
        <v>-1.92293958892764E-4</v>
      </c>
      <c r="M1615" s="14">
        <v>-9.7001719273683104E-2</v>
      </c>
    </row>
    <row r="1616" spans="1:13" x14ac:dyDescent="0.55000000000000004">
      <c r="A1616">
        <v>1611</v>
      </c>
      <c r="C1616">
        <f t="shared" si="81"/>
        <v>-0.29460405673665052</v>
      </c>
      <c r="D1616">
        <f t="shared" si="82"/>
        <v>9.7444850524004318E-5</v>
      </c>
      <c r="E1616" s="2">
        <f t="shared" si="83"/>
        <v>5.4517597722639555E-3</v>
      </c>
      <c r="K1616">
        <v>1611</v>
      </c>
      <c r="L1616" s="14">
        <v>-9.9909875701977303E-5</v>
      </c>
      <c r="M1616" s="14">
        <v>-0.220768023715747</v>
      </c>
    </row>
    <row r="1617" spans="1:13" x14ac:dyDescent="0.55000000000000004">
      <c r="A1617">
        <v>1612</v>
      </c>
      <c r="C1617">
        <f t="shared" si="81"/>
        <v>-0.24014804200703044</v>
      </c>
      <c r="D1617">
        <f t="shared" si="82"/>
        <v>1.9075778151185643E-4</v>
      </c>
      <c r="E1617" s="2">
        <f t="shared" si="83"/>
        <v>2.4101781308681269E-3</v>
      </c>
      <c r="K1617">
        <v>1612</v>
      </c>
      <c r="L1617" s="14">
        <v>1.7497255654241499E-5</v>
      </c>
      <c r="M1617" s="14">
        <v>-0.28924160707281199</v>
      </c>
    </row>
    <row r="1618" spans="1:13" x14ac:dyDescent="0.55000000000000004">
      <c r="A1618">
        <v>1613</v>
      </c>
      <c r="C1618">
        <f t="shared" si="81"/>
        <v>-0.12541993065358378</v>
      </c>
      <c r="D1618">
        <f t="shared" si="82"/>
        <v>2.3619453019590772E-4</v>
      </c>
      <c r="E1618" s="2">
        <f t="shared" si="83"/>
        <v>2.5552951224229188E-2</v>
      </c>
      <c r="K1618">
        <v>1613</v>
      </c>
      <c r="L1618" s="14">
        <v>1.30522090786761E-4</v>
      </c>
      <c r="M1618" s="14">
        <v>-0.28527283561382899</v>
      </c>
    </row>
    <row r="1619" spans="1:13" x14ac:dyDescent="0.55000000000000004">
      <c r="A1619">
        <v>1614</v>
      </c>
      <c r="C1619">
        <f t="shared" si="81"/>
        <v>2.0785939652166928E-2</v>
      </c>
      <c r="D1619">
        <f t="shared" si="82"/>
        <v>2.223514303869802E-4</v>
      </c>
      <c r="E1619" s="2">
        <f t="shared" si="83"/>
        <v>5.3195571832567359E-2</v>
      </c>
      <c r="K1619">
        <v>1614</v>
      </c>
      <c r="L1619" s="14">
        <v>2.1085685858146999E-4</v>
      </c>
      <c r="M1619" s="14">
        <v>-0.20985571277116999</v>
      </c>
    </row>
    <row r="1620" spans="1:13" x14ac:dyDescent="0.55000000000000004">
      <c r="A1620">
        <v>1615</v>
      </c>
      <c r="C1620">
        <f t="shared" si="81"/>
        <v>0.16177497723716294</v>
      </c>
      <c r="D1620">
        <f t="shared" si="82"/>
        <v>1.5270280834786838E-4</v>
      </c>
      <c r="E1620" s="2">
        <f t="shared" si="83"/>
        <v>5.9367223985071577E-2</v>
      </c>
      <c r="K1620">
        <v>1615</v>
      </c>
      <c r="L1620" s="14">
        <v>2.3838121808346399E-4</v>
      </c>
      <c r="M1620" s="14">
        <v>-8.1878924814644094E-2</v>
      </c>
    </row>
    <row r="1621" spans="1:13" x14ac:dyDescent="0.55000000000000004">
      <c r="A1621">
        <v>1616</v>
      </c>
      <c r="C1621">
        <f t="shared" si="81"/>
        <v>0.26216190548266827</v>
      </c>
      <c r="D1621">
        <f t="shared" si="82"/>
        <v>4.4729000132941067E-5</v>
      </c>
      <c r="E1621" s="2">
        <f t="shared" si="83"/>
        <v>3.8242523697442667E-2</v>
      </c>
      <c r="K1621">
        <v>1616</v>
      </c>
      <c r="L1621" s="14">
        <v>2.0620152270673799E-4</v>
      </c>
      <c r="M1621" s="14">
        <v>6.6604947801682995E-2</v>
      </c>
    </row>
    <row r="1622" spans="1:13" x14ac:dyDescent="0.55000000000000004">
      <c r="A1622">
        <v>1617</v>
      </c>
      <c r="C1622">
        <f t="shared" si="81"/>
        <v>0.29675172138655936</v>
      </c>
      <c r="D1622">
        <f t="shared" si="82"/>
        <v>-7.4470844302014529E-5</v>
      </c>
      <c r="E1622" s="2">
        <f t="shared" si="83"/>
        <v>9.6716452695124449E-3</v>
      </c>
      <c r="K1622">
        <v>1617</v>
      </c>
      <c r="L1622" s="14">
        <v>1.2237737678673201E-4</v>
      </c>
      <c r="M1622" s="14">
        <v>0.19840719805397899</v>
      </c>
    </row>
    <row r="1623" spans="1:13" x14ac:dyDescent="0.55000000000000004">
      <c r="A1623">
        <v>1618</v>
      </c>
      <c r="C1623">
        <f t="shared" si="81"/>
        <v>0.25686311025345654</v>
      </c>
      <c r="D1623">
        <f t="shared" si="82"/>
        <v>-1.7498007653827662E-4</v>
      </c>
      <c r="E1623" s="2">
        <f t="shared" si="83"/>
        <v>5.5951287368892727E-4</v>
      </c>
      <c r="K1623">
        <v>1618</v>
      </c>
      <c r="L1623" s="14">
        <v>7.9030576763586202E-6</v>
      </c>
      <c r="M1623" s="14">
        <v>0.28051713472475798</v>
      </c>
    </row>
    <row r="1624" spans="1:13" x14ac:dyDescent="0.55000000000000004">
      <c r="A1624">
        <v>1619</v>
      </c>
      <c r="C1624">
        <f t="shared" si="81"/>
        <v>0.15250727269149045</v>
      </c>
      <c r="D1624">
        <f t="shared" si="82"/>
        <v>-2.315729978516238E-4</v>
      </c>
      <c r="E1624" s="2">
        <f t="shared" si="83"/>
        <v>1.9561530685545805E-2</v>
      </c>
      <c r="K1624">
        <v>1619</v>
      </c>
      <c r="L1624" s="14">
        <v>-1.0855063125606901E-4</v>
      </c>
      <c r="M1624" s="14">
        <v>0.292369814801756</v>
      </c>
    </row>
    <row r="1625" spans="1:13" x14ac:dyDescent="0.55000000000000004">
      <c r="A1625">
        <v>1620</v>
      </c>
      <c r="C1625">
        <f t="shared" si="81"/>
        <v>9.8753242832873653E-3</v>
      </c>
      <c r="D1625">
        <f t="shared" si="82"/>
        <v>-2.300459778759425E-4</v>
      </c>
      <c r="E1625" s="2">
        <f t="shared" si="83"/>
        <v>4.8894645565094895E-2</v>
      </c>
      <c r="K1625">
        <v>1620</v>
      </c>
      <c r="L1625" s="14">
        <v>-1.97817141191187E-4</v>
      </c>
      <c r="M1625" s="14">
        <v>0.230996661030999</v>
      </c>
    </row>
    <row r="1626" spans="1:13" x14ac:dyDescent="0.55000000000000004">
      <c r="A1626">
        <v>1621</v>
      </c>
      <c r="C1626">
        <f t="shared" si="81"/>
        <v>-0.13523512236466603</v>
      </c>
      <c r="D1626">
        <f t="shared" si="82"/>
        <v>-1.7078226643868537E-4</v>
      </c>
      <c r="E1626" s="2">
        <f t="shared" si="83"/>
        <v>6.1011016954669678E-2</v>
      </c>
      <c r="K1626">
        <v>1621</v>
      </c>
      <c r="L1626" s="14">
        <v>-2.3753912094651999E-4</v>
      </c>
      <c r="M1626" s="14">
        <v>0.111768960505779</v>
      </c>
    </row>
    <row r="1627" spans="1:13" x14ac:dyDescent="0.55000000000000004">
      <c r="A1627">
        <v>1622</v>
      </c>
      <c r="C1627">
        <f t="shared" si="81"/>
        <v>-0.24640440383037326</v>
      </c>
      <c r="D1627">
        <f t="shared" si="82"/>
        <v>-6.8655805929642398E-5</v>
      </c>
      <c r="E1627" s="2">
        <f t="shared" si="83"/>
        <v>4.4500929532019111E-2</v>
      </c>
      <c r="K1627">
        <v>1622</v>
      </c>
      <c r="L1627" s="14">
        <v>-2.17767954275073E-4</v>
      </c>
      <c r="M1627" s="14">
        <v>-3.5451969542406099E-2</v>
      </c>
    </row>
    <row r="1628" spans="1:13" x14ac:dyDescent="0.55000000000000004">
      <c r="A1628">
        <v>1623</v>
      </c>
      <c r="C1628">
        <f t="shared" si="81"/>
        <v>-0.29573137372729963</v>
      </c>
      <c r="D1628">
        <f t="shared" si="82"/>
        <v>5.0701814717327437E-5</v>
      </c>
      <c r="E1628" s="2">
        <f t="shared" si="83"/>
        <v>1.4868788008934188E-2</v>
      </c>
      <c r="K1628">
        <v>1623</v>
      </c>
      <c r="L1628" s="14">
        <v>-1.4345545252112299E-4</v>
      </c>
      <c r="M1628" s="14">
        <v>-0.17379373389064301</v>
      </c>
    </row>
    <row r="1629" spans="1:13" x14ac:dyDescent="0.55000000000000004">
      <c r="A1629">
        <v>1624</v>
      </c>
      <c r="C1629">
        <f t="shared" si="81"/>
        <v>-0.27083600234248045</v>
      </c>
      <c r="D1629">
        <f t="shared" si="82"/>
        <v>1.5733434857988514E-4</v>
      </c>
      <c r="E1629" s="2">
        <f t="shared" si="83"/>
        <v>4.9649772678566092E-6</v>
      </c>
      <c r="K1629">
        <v>1624</v>
      </c>
      <c r="L1629" s="14">
        <v>-3.32136427502398E-5</v>
      </c>
      <c r="M1629" s="14">
        <v>-0.26860777944791703</v>
      </c>
    </row>
    <row r="1630" spans="1:13" x14ac:dyDescent="0.55000000000000004">
      <c r="A1630">
        <v>1625</v>
      </c>
      <c r="C1630">
        <f t="shared" si="81"/>
        <v>-0.17796650313976081</v>
      </c>
      <c r="D1630">
        <f t="shared" si="82"/>
        <v>2.2447927729467393E-4</v>
      </c>
      <c r="E1630" s="2">
        <f t="shared" si="83"/>
        <v>1.3966710276804205E-2</v>
      </c>
      <c r="K1630">
        <v>1625</v>
      </c>
      <c r="L1630" s="14">
        <v>8.5346729889922406E-5</v>
      </c>
      <c r="M1630" s="14">
        <v>-0.29614734032077</v>
      </c>
    </row>
    <row r="1631" spans="1:13" x14ac:dyDescent="0.55000000000000004">
      <c r="A1631">
        <v>1626</v>
      </c>
      <c r="C1631">
        <f t="shared" si="81"/>
        <v>-4.0431162886277509E-2</v>
      </c>
      <c r="D1631">
        <f t="shared" si="82"/>
        <v>2.3528463905637563E-4</v>
      </c>
      <c r="E1631" s="2">
        <f t="shared" si="83"/>
        <v>4.3716035321781824E-2</v>
      </c>
      <c r="K1631">
        <v>1626</v>
      </c>
      <c r="L1631" s="14">
        <v>1.82531484576479E-4</v>
      </c>
      <c r="M1631" s="14">
        <v>-0.249514962645565</v>
      </c>
    </row>
    <row r="1632" spans="1:13" x14ac:dyDescent="0.55000000000000004">
      <c r="A1632">
        <v>1627</v>
      </c>
      <c r="C1632">
        <f t="shared" si="81"/>
        <v>0.10725154703022409</v>
      </c>
      <c r="D1632">
        <f t="shared" si="82"/>
        <v>1.8703851582244755E-4</v>
      </c>
      <c r="E1632" s="2">
        <f t="shared" si="83"/>
        <v>6.132634309486E-2</v>
      </c>
      <c r="K1632">
        <v>1627</v>
      </c>
      <c r="L1632" s="14">
        <v>2.3400009660773399E-4</v>
      </c>
      <c r="M1632" s="14">
        <v>-0.14039001469732601</v>
      </c>
    </row>
    <row r="1633" spans="1:13" x14ac:dyDescent="0.55000000000000004">
      <c r="A1633">
        <v>1628</v>
      </c>
      <c r="C1633">
        <f t="shared" si="81"/>
        <v>0.228016379326448</v>
      </c>
      <c r="D1633">
        <f t="shared" si="82"/>
        <v>9.1849667576046208E-5</v>
      </c>
      <c r="E1633" s="2">
        <f t="shared" si="83"/>
        <v>5.0229727773264371E-2</v>
      </c>
      <c r="K1633">
        <v>1628</v>
      </c>
      <c r="L1633" s="14">
        <v>2.2686193281237099E-4</v>
      </c>
      <c r="M1633" s="14">
        <v>3.8964833482810399E-3</v>
      </c>
    </row>
    <row r="1634" spans="1:13" x14ac:dyDescent="0.55000000000000004">
      <c r="A1634">
        <v>1629</v>
      </c>
      <c r="C1634">
        <f t="shared" si="81"/>
        <v>0.29155390661546216</v>
      </c>
      <c r="D1634">
        <f t="shared" si="82"/>
        <v>-2.6391511193701856E-5</v>
      </c>
      <c r="E1634" s="2">
        <f t="shared" si="83"/>
        <v>2.0836005497318535E-2</v>
      </c>
      <c r="K1634">
        <v>1629</v>
      </c>
      <c r="L1634" s="14">
        <v>1.62904790594892E-4</v>
      </c>
      <c r="M1634" s="14">
        <v>0.14720708296728299</v>
      </c>
    </row>
    <row r="1635" spans="1:13" x14ac:dyDescent="0.55000000000000004">
      <c r="A1635">
        <v>1630</v>
      </c>
      <c r="C1635">
        <f t="shared" si="81"/>
        <v>0.28191754881342951</v>
      </c>
      <c r="D1635">
        <f t="shared" si="82"/>
        <v>-1.3800897694354877E-4</v>
      </c>
      <c r="E1635" s="2">
        <f t="shared" si="83"/>
        <v>7.9912467818549183E-4</v>
      </c>
      <c r="K1635">
        <v>1630</v>
      </c>
      <c r="L1635" s="14">
        <v>5.81471329849701E-5</v>
      </c>
      <c r="M1635" s="14">
        <v>0.25364875545068599</v>
      </c>
    </row>
    <row r="1636" spans="1:13" x14ac:dyDescent="0.55000000000000004">
      <c r="A1636">
        <v>1631</v>
      </c>
      <c r="C1636">
        <f t="shared" si="81"/>
        <v>0.20152582861045559</v>
      </c>
      <c r="D1636">
        <f t="shared" si="82"/>
        <v>-2.1498909847861115E-4</v>
      </c>
      <c r="E1636" s="2">
        <f t="shared" si="83"/>
        <v>9.0319733962127158E-3</v>
      </c>
      <c r="K1636">
        <v>1631</v>
      </c>
      <c r="L1636" s="14">
        <v>-6.1173834799662996E-5</v>
      </c>
      <c r="M1636" s="14">
        <v>0.29656252360882301</v>
      </c>
    </row>
    <row r="1637" spans="1:13" x14ac:dyDescent="0.55000000000000004">
      <c r="A1637">
        <v>1632</v>
      </c>
      <c r="C1637">
        <f t="shared" si="81"/>
        <v>7.0555373254394246E-2</v>
      </c>
      <c r="D1637">
        <f t="shared" si="82"/>
        <v>-2.3801148790693883E-4</v>
      </c>
      <c r="E1637" s="2">
        <f t="shared" si="83"/>
        <v>3.7886673975156049E-2</v>
      </c>
      <c r="K1637">
        <v>1632</v>
      </c>
      <c r="L1637" s="14">
        <v>-1.651734361638E-4</v>
      </c>
      <c r="M1637" s="14">
        <v>0.26520036798879798</v>
      </c>
    </row>
    <row r="1638" spans="1:13" x14ac:dyDescent="0.55000000000000004">
      <c r="A1638">
        <v>1633</v>
      </c>
      <c r="C1638">
        <f t="shared" si="81"/>
        <v>-7.8122993600044668E-2</v>
      </c>
      <c r="D1638">
        <f t="shared" si="82"/>
        <v>-2.0129801075510339E-4</v>
      </c>
      <c r="E1638" s="2">
        <f t="shared" si="83"/>
        <v>6.0289954763895245E-2</v>
      </c>
      <c r="K1638">
        <v>1633</v>
      </c>
      <c r="L1638" s="14">
        <v>-2.27804325779107E-4</v>
      </c>
      <c r="M1638" s="14">
        <v>0.16741713502233599</v>
      </c>
    </row>
    <row r="1639" spans="1:13" x14ac:dyDescent="0.55000000000000004">
      <c r="A1639">
        <v>1634</v>
      </c>
      <c r="C1639">
        <f t="shared" si="81"/>
        <v>-0.20719413576214776</v>
      </c>
      <c r="D1639">
        <f t="shared" si="82"/>
        <v>-1.1406297592990513E-4</v>
      </c>
      <c r="E1639" s="2">
        <f t="shared" si="83"/>
        <v>5.5176778083773186E-2</v>
      </c>
      <c r="K1639">
        <v>1634</v>
      </c>
      <c r="L1639" s="14">
        <v>-2.3338020880759599E-4</v>
      </c>
      <c r="M1639" s="14">
        <v>2.7703242009025301E-2</v>
      </c>
    </row>
    <row r="1640" spans="1:13" x14ac:dyDescent="0.55000000000000004">
      <c r="A1640">
        <v>1635</v>
      </c>
      <c r="C1640">
        <f t="shared" si="81"/>
        <v>-0.28426391715454358</v>
      </c>
      <c r="D1640">
        <f t="shared" si="82"/>
        <v>1.7994615965284938E-6</v>
      </c>
      <c r="E1640" s="2">
        <f t="shared" si="83"/>
        <v>2.7328988829069999E-2</v>
      </c>
      <c r="K1640">
        <v>1635</v>
      </c>
      <c r="L1640" s="14">
        <v>-1.80504570754516E-4</v>
      </c>
      <c r="M1640" s="14">
        <v>-0.11894909982388201</v>
      </c>
    </row>
    <row r="1641" spans="1:13" x14ac:dyDescent="0.55000000000000004">
      <c r="A1641">
        <v>1636</v>
      </c>
      <c r="C1641">
        <f t="shared" si="81"/>
        <v>-0.28998944714987934</v>
      </c>
      <c r="D1641">
        <f t="shared" si="82"/>
        <v>1.1721027219263612E-4</v>
      </c>
      <c r="E1641" s="2">
        <f t="shared" si="83"/>
        <v>2.9354231452361603E-3</v>
      </c>
      <c r="K1641">
        <v>1636</v>
      </c>
      <c r="L1641" s="14">
        <v>-8.2420443186906594E-5</v>
      </c>
      <c r="M1641" s="14">
        <v>-0.235809901699256</v>
      </c>
    </row>
    <row r="1642" spans="1:13" x14ac:dyDescent="0.55000000000000004">
      <c r="A1642">
        <v>1637</v>
      </c>
      <c r="C1642">
        <f t="shared" si="81"/>
        <v>-0.22293373840386208</v>
      </c>
      <c r="D1642">
        <f t="shared" si="82"/>
        <v>2.0320377506444817E-4</v>
      </c>
      <c r="E1642" s="2">
        <f t="shared" si="83"/>
        <v>4.9952259508868006E-3</v>
      </c>
      <c r="K1642">
        <v>1637</v>
      </c>
      <c r="L1642" s="14">
        <v>3.6306395676173603E-5</v>
      </c>
      <c r="M1642" s="14">
        <v>-0.29361065083562299</v>
      </c>
    </row>
    <row r="1643" spans="1:13" x14ac:dyDescent="0.55000000000000004">
      <c r="A1643">
        <v>1638</v>
      </c>
      <c r="C1643">
        <f t="shared" si="81"/>
        <v>-9.992636038962284E-2</v>
      </c>
      <c r="D1643">
        <f t="shared" si="82"/>
        <v>2.381974135915316E-4</v>
      </c>
      <c r="E1643" s="2">
        <f t="shared" si="83"/>
        <v>3.1665643971632143E-2</v>
      </c>
      <c r="K1643">
        <v>1638</v>
      </c>
      <c r="L1643" s="14">
        <v>1.45940072513628E-4</v>
      </c>
      <c r="M1643" s="14">
        <v>-0.277874791041967</v>
      </c>
    </row>
    <row r="1644" spans="1:13" x14ac:dyDescent="0.55000000000000004">
      <c r="A1644">
        <v>1639</v>
      </c>
      <c r="C1644">
        <f t="shared" si="81"/>
        <v>4.8160427802569107E-2</v>
      </c>
      <c r="D1644">
        <f t="shared" si="82"/>
        <v>2.134085221107003E-4</v>
      </c>
      <c r="E1644" s="2">
        <f t="shared" si="83"/>
        <v>5.7938364502210266E-2</v>
      </c>
      <c r="K1644">
        <v>1639</v>
      </c>
      <c r="L1644" s="14">
        <v>2.1902215284356401E-4</v>
      </c>
      <c r="M1644" s="14">
        <v>-0.19254346602179401</v>
      </c>
    </row>
    <row r="1645" spans="1:13" x14ac:dyDescent="0.55000000000000004">
      <c r="A1645">
        <v>1640</v>
      </c>
      <c r="C1645">
        <f t="shared" si="81"/>
        <v>0.18415996375674173</v>
      </c>
      <c r="D1645">
        <f t="shared" si="82"/>
        <v>1.3505858987552965E-4</v>
      </c>
      <c r="E1645" s="2">
        <f t="shared" si="83"/>
        <v>5.9121144053100351E-2</v>
      </c>
      <c r="K1645">
        <v>1640</v>
      </c>
      <c r="L1645" s="14">
        <v>2.3724877627903399E-4</v>
      </c>
      <c r="M1645" s="14">
        <v>-5.8988435483517197E-2</v>
      </c>
    </row>
    <row r="1646" spans="1:13" x14ac:dyDescent="0.55000000000000004">
      <c r="A1646">
        <v>1641</v>
      </c>
      <c r="C1646">
        <f t="shared" si="81"/>
        <v>0.27393923059307579</v>
      </c>
      <c r="D1646">
        <f t="shared" si="82"/>
        <v>2.2811798390410494E-5</v>
      </c>
      <c r="E1646" s="2">
        <f t="shared" si="83"/>
        <v>3.4076649004668107E-2</v>
      </c>
      <c r="K1646">
        <v>1641</v>
      </c>
      <c r="L1646" s="14">
        <v>1.9605497191086399E-4</v>
      </c>
      <c r="M1646" s="14">
        <v>8.9340614659293396E-2</v>
      </c>
    </row>
    <row r="1647" spans="1:13" x14ac:dyDescent="0.55000000000000004">
      <c r="A1647">
        <v>1642</v>
      </c>
      <c r="C1647">
        <f t="shared" si="81"/>
        <v>0.29496552473149984</v>
      </c>
      <c r="D1647">
        <f t="shared" si="82"/>
        <v>-9.516027365534783E-5</v>
      </c>
      <c r="E1647" s="2">
        <f t="shared" si="83"/>
        <v>6.3475911101714133E-3</v>
      </c>
      <c r="K1647">
        <v>1642</v>
      </c>
      <c r="L1647" s="14">
        <v>1.0575798359087099E-4</v>
      </c>
      <c r="M1647" s="14">
        <v>0.21529375363174699</v>
      </c>
    </row>
    <row r="1648" spans="1:13" x14ac:dyDescent="0.55000000000000004">
      <c r="A1648">
        <v>1643</v>
      </c>
      <c r="C1648">
        <f t="shared" si="81"/>
        <v>0.24196168954330541</v>
      </c>
      <c r="D1648">
        <f t="shared" si="82"/>
        <v>-1.8924912283336778E-4</v>
      </c>
      <c r="E1648" s="2">
        <f t="shared" si="83"/>
        <v>2.0578513853834026E-3</v>
      </c>
      <c r="K1648">
        <v>1643</v>
      </c>
      <c r="L1648" s="14">
        <v>-1.10267477943551E-5</v>
      </c>
      <c r="M1648" s="14">
        <v>0.28732523642164598</v>
      </c>
    </row>
    <row r="1649" spans="1:13" x14ac:dyDescent="0.55000000000000004">
      <c r="A1649">
        <v>1644</v>
      </c>
      <c r="C1649">
        <f t="shared" si="81"/>
        <v>0.12823057042736882</v>
      </c>
      <c r="D1649">
        <f t="shared" si="82"/>
        <v>-2.3584043123600794E-4</v>
      </c>
      <c r="E1649" s="2">
        <f t="shared" si="83"/>
        <v>2.5333102779379973E-2</v>
      </c>
      <c r="K1649">
        <v>1644</v>
      </c>
      <c r="L1649" s="14">
        <v>-1.2504976178950801E-4</v>
      </c>
      <c r="M1649" s="14">
        <v>0.28739433131338199</v>
      </c>
    </row>
    <row r="1650" spans="1:13" x14ac:dyDescent="0.55000000000000004">
      <c r="A1650">
        <v>1645</v>
      </c>
      <c r="C1650">
        <f t="shared" si="81"/>
        <v>-1.7683718978793721E-2</v>
      </c>
      <c r="D1650">
        <f t="shared" si="82"/>
        <v>-2.2324076252057455E-4</v>
      </c>
      <c r="E1650" s="2">
        <f t="shared" si="83"/>
        <v>5.4367060691515284E-2</v>
      </c>
      <c r="K1650">
        <v>1645</v>
      </c>
      <c r="L1650" s="14">
        <v>-2.07753287192076E-4</v>
      </c>
      <c r="M1650" s="14">
        <v>0.21548373306268501</v>
      </c>
    </row>
    <row r="1651" spans="1:13" x14ac:dyDescent="0.55000000000000004">
      <c r="A1651">
        <v>1646</v>
      </c>
      <c r="C1651">
        <f t="shared" si="81"/>
        <v>-0.15915976766456244</v>
      </c>
      <c r="D1651">
        <f t="shared" si="82"/>
        <v>-1.5461236795518028E-4</v>
      </c>
      <c r="E1651" s="2">
        <f t="shared" si="83"/>
        <v>6.1883360908293397E-2</v>
      </c>
      <c r="K1651">
        <v>1646</v>
      </c>
      <c r="L1651" s="14">
        <v>-2.3842371300956199E-4</v>
      </c>
      <c r="M1651" s="14">
        <v>8.9603897102407501E-2</v>
      </c>
    </row>
    <row r="1652" spans="1:13" x14ac:dyDescent="0.55000000000000004">
      <c r="A1652">
        <v>1647</v>
      </c>
      <c r="C1652">
        <f t="shared" si="81"/>
        <v>-0.26069006948931994</v>
      </c>
      <c r="D1652">
        <f t="shared" si="82"/>
        <v>-4.7179528002866638E-5</v>
      </c>
      <c r="E1652" s="2">
        <f t="shared" si="83"/>
        <v>4.0792801379399994E-2</v>
      </c>
      <c r="K1652">
        <v>1647</v>
      </c>
      <c r="L1652" s="14">
        <v>-2.0937944083046801E-4</v>
      </c>
      <c r="M1652" s="14">
        <v>-5.8717790749389903E-2</v>
      </c>
    </row>
    <row r="1653" spans="1:13" x14ac:dyDescent="0.55000000000000004">
      <c r="A1653">
        <v>1648</v>
      </c>
      <c r="C1653">
        <f t="shared" si="81"/>
        <v>-0.29679265878294114</v>
      </c>
      <c r="D1653">
        <f t="shared" si="82"/>
        <v>7.2094379011794718E-5</v>
      </c>
      <c r="E1653" s="2">
        <f t="shared" si="83"/>
        <v>1.0911769410067806E-2</v>
      </c>
      <c r="K1653">
        <v>1648</v>
      </c>
      <c r="L1653" s="14">
        <v>-1.2789478879963201E-4</v>
      </c>
      <c r="M1653" s="14">
        <v>-0.19233324364927401</v>
      </c>
    </row>
    <row r="1654" spans="1:13" x14ac:dyDescent="0.55000000000000004">
      <c r="A1654">
        <v>1649</v>
      </c>
      <c r="C1654">
        <f t="shared" si="81"/>
        <v>-0.25840654661596857</v>
      </c>
      <c r="D1654">
        <f t="shared" si="82"/>
        <v>1.7327411652368554E-4</v>
      </c>
      <c r="E1654" s="2">
        <f t="shared" si="83"/>
        <v>3.7523935684768793E-4</v>
      </c>
      <c r="K1654">
        <v>1649</v>
      </c>
      <c r="L1654" s="14">
        <v>-1.43780935122597E-5</v>
      </c>
      <c r="M1654" s="14">
        <v>-0.277777642528376</v>
      </c>
    </row>
    <row r="1655" spans="1:13" x14ac:dyDescent="0.55000000000000004">
      <c r="A1655">
        <v>1650</v>
      </c>
      <c r="C1655">
        <f t="shared" si="81"/>
        <v>-0.15516583802621076</v>
      </c>
      <c r="D1655">
        <f t="shared" si="82"/>
        <v>2.3096570311754262E-4</v>
      </c>
      <c r="E1655" s="2">
        <f t="shared" si="83"/>
        <v>1.9178114502849768E-2</v>
      </c>
      <c r="K1655">
        <v>1650</v>
      </c>
      <c r="L1655" s="14">
        <v>1.02739684490475E-4</v>
      </c>
      <c r="M1655" s="14">
        <v>-0.29365090762885698</v>
      </c>
    </row>
    <row r="1656" spans="1:13" x14ac:dyDescent="0.55000000000000004">
      <c r="A1656">
        <v>1651</v>
      </c>
      <c r="C1656">
        <f t="shared" si="81"/>
        <v>-1.2981774729311684E-2</v>
      </c>
      <c r="D1656">
        <f t="shared" si="82"/>
        <v>2.3068976659985951E-4</v>
      </c>
      <c r="E1656" s="2">
        <f t="shared" si="83"/>
        <v>4.9727085120289068E-2</v>
      </c>
      <c r="K1656">
        <v>1651</v>
      </c>
      <c r="L1656" s="14">
        <v>1.9412567116183901E-4</v>
      </c>
      <c r="M1656" s="14">
        <v>-0.23597748123571299</v>
      </c>
    </row>
    <row r="1657" spans="1:13" x14ac:dyDescent="0.55000000000000004">
      <c r="A1657">
        <v>1652</v>
      </c>
      <c r="C1657">
        <f t="shared" si="81"/>
        <v>0.13246044039049884</v>
      </c>
      <c r="D1657">
        <f t="shared" si="82"/>
        <v>1.7251556122088924E-4</v>
      </c>
      <c r="E1657" s="2">
        <f t="shared" si="83"/>
        <v>6.3333999390140824E-2</v>
      </c>
      <c r="K1657">
        <v>1652</v>
      </c>
      <c r="L1657" s="14">
        <v>2.3689167922248599E-4</v>
      </c>
      <c r="M1657" s="14">
        <v>-0.11920203076907</v>
      </c>
    </row>
    <row r="1658" spans="1:13" x14ac:dyDescent="0.55000000000000004">
      <c r="A1658">
        <v>1653</v>
      </c>
      <c r="C1658">
        <f t="shared" si="81"/>
        <v>0.24465787701792324</v>
      </c>
      <c r="D1658">
        <f t="shared" si="82"/>
        <v>7.1043586314763942E-5</v>
      </c>
      <c r="E1658" s="2">
        <f t="shared" si="83"/>
        <v>4.7188685751554493E-2</v>
      </c>
      <c r="K1658">
        <v>1653</v>
      </c>
      <c r="L1658" s="14">
        <v>2.20326696652574E-4</v>
      </c>
      <c r="M1658" s="14">
        <v>2.74283077793997E-2</v>
      </c>
    </row>
    <row r="1659" spans="1:13" x14ac:dyDescent="0.55000000000000004">
      <c r="A1659">
        <v>1654</v>
      </c>
      <c r="C1659">
        <f t="shared" si="81"/>
        <v>0.2954513434926162</v>
      </c>
      <c r="D1659">
        <f t="shared" si="82"/>
        <v>-4.8258831275534787E-5</v>
      </c>
      <c r="E1659" s="2">
        <f t="shared" si="83"/>
        <v>1.6451214266718223E-2</v>
      </c>
      <c r="K1659">
        <v>1654</v>
      </c>
      <c r="L1659" s="14">
        <v>1.4857952609842901E-4</v>
      </c>
      <c r="M1659" s="14">
        <v>0.16718905649165</v>
      </c>
    </row>
    <row r="1660" spans="1:13" x14ac:dyDescent="0.55000000000000004">
      <c r="A1660">
        <v>1655</v>
      </c>
      <c r="C1660">
        <f t="shared" si="81"/>
        <v>0.27209275037146785</v>
      </c>
      <c r="D1660">
        <f t="shared" si="82"/>
        <v>-1.5544929943195522E-4</v>
      </c>
      <c r="E1660" s="2">
        <f t="shared" si="83"/>
        <v>4.9231013082018877E-5</v>
      </c>
      <c r="K1660">
        <v>1655</v>
      </c>
      <c r="L1660" s="14">
        <v>3.9619691512469602E-5</v>
      </c>
      <c r="M1660" s="14">
        <v>0.265076268839958</v>
      </c>
    </row>
    <row r="1661" spans="1:13" x14ac:dyDescent="0.55000000000000004">
      <c r="A1661">
        <v>1656</v>
      </c>
      <c r="C1661">
        <f t="shared" si="81"/>
        <v>0.18044461216805546</v>
      </c>
      <c r="D1661">
        <f t="shared" si="82"/>
        <v>-2.2362527004190529E-4</v>
      </c>
      <c r="E1661" s="2">
        <f t="shared" si="83"/>
        <v>1.3485915161775497E-2</v>
      </c>
      <c r="K1661">
        <v>1656</v>
      </c>
      <c r="L1661" s="14">
        <v>-7.9263140595510796E-5</v>
      </c>
      <c r="M1661" s="14">
        <v>0.29657348524351201</v>
      </c>
    </row>
    <row r="1662" spans="1:13" x14ac:dyDescent="0.55000000000000004">
      <c r="A1662">
        <v>1657</v>
      </c>
      <c r="C1662">
        <f t="shared" si="81"/>
        <v>4.3508679781738356E-2</v>
      </c>
      <c r="D1662">
        <f t="shared" si="82"/>
        <v>-2.3567601151881738E-4</v>
      </c>
      <c r="E1662" s="2">
        <f t="shared" si="83"/>
        <v>4.4219088413397362E-2</v>
      </c>
      <c r="K1662">
        <v>1657</v>
      </c>
      <c r="L1662" s="14">
        <v>-1.7829402742851899E-4</v>
      </c>
      <c r="M1662" s="14">
        <v>0.253792032459494</v>
      </c>
    </row>
    <row r="1663" spans="1:13" x14ac:dyDescent="0.55000000000000004">
      <c r="A1663">
        <v>1658</v>
      </c>
      <c r="C1663">
        <f t="shared" si="81"/>
        <v>-0.10434701414044853</v>
      </c>
      <c r="D1663">
        <f t="shared" si="82"/>
        <v>-1.8857704176097428E-4</v>
      </c>
      <c r="E1663" s="2">
        <f t="shared" si="83"/>
        <v>6.3400120173418242E-2</v>
      </c>
      <c r="K1663">
        <v>1658</v>
      </c>
      <c r="L1663" s="14">
        <v>-2.3267006903620899E-4</v>
      </c>
      <c r="M1663" s="14">
        <v>0.14744679073452899</v>
      </c>
    </row>
    <row r="1664" spans="1:13" x14ac:dyDescent="0.55000000000000004">
      <c r="A1664">
        <v>1659</v>
      </c>
      <c r="C1664">
        <f t="shared" si="81"/>
        <v>-0.22601380697322618</v>
      </c>
      <c r="D1664">
        <f t="shared" si="82"/>
        <v>-9.4149209410578771E-5</v>
      </c>
      <c r="E1664" s="2">
        <f t="shared" si="83"/>
        <v>5.2985775315111221E-2</v>
      </c>
      <c r="K1664">
        <v>1659</v>
      </c>
      <c r="L1664" s="14">
        <v>-2.2877244847346E-4</v>
      </c>
      <c r="M1664" s="14">
        <v>4.1725855766185701E-3</v>
      </c>
    </row>
    <row r="1665" spans="1:13" x14ac:dyDescent="0.55000000000000004">
      <c r="A1665">
        <v>1660</v>
      </c>
      <c r="C1665">
        <f t="shared" si="81"/>
        <v>-0.29095589824957652</v>
      </c>
      <c r="D1665">
        <f t="shared" si="82"/>
        <v>2.3908089993664958E-5</v>
      </c>
      <c r="E1665" s="2">
        <f t="shared" si="83"/>
        <v>2.2743423468864179E-2</v>
      </c>
      <c r="K1665">
        <v>1660</v>
      </c>
      <c r="L1665" s="14">
        <v>-1.6757734898929701E-4</v>
      </c>
      <c r="M1665" s="14">
        <v>-0.14014666952379801</v>
      </c>
    </row>
    <row r="1666" spans="1:13" x14ac:dyDescent="0.55000000000000004">
      <c r="A1666">
        <v>1661</v>
      </c>
      <c r="C1666">
        <f t="shared" si="81"/>
        <v>-0.28287419192970975</v>
      </c>
      <c r="D1666">
        <f t="shared" si="82"/>
        <v>1.3596496275284774E-4</v>
      </c>
      <c r="E1666" s="2">
        <f t="shared" si="83"/>
        <v>1.1228443750134107E-3</v>
      </c>
      <c r="K1666">
        <v>1661</v>
      </c>
      <c r="L1666" s="14">
        <v>-6.4411462876364696E-5</v>
      </c>
      <c r="M1666" s="14">
        <v>-0.24936532183516</v>
      </c>
    </row>
    <row r="1667" spans="1:13" x14ac:dyDescent="0.55000000000000004">
      <c r="A1667">
        <v>1662</v>
      </c>
      <c r="C1667">
        <f t="shared" si="81"/>
        <v>-0.20379702595114457</v>
      </c>
      <c r="D1667">
        <f t="shared" si="82"/>
        <v>2.1389749577470317E-4</v>
      </c>
      <c r="E1667" s="2">
        <f t="shared" si="83"/>
        <v>8.5251717047217148E-3</v>
      </c>
      <c r="K1667">
        <v>1662</v>
      </c>
      <c r="L1667" s="14">
        <v>5.4886673693659902E-5</v>
      </c>
      <c r="M1667" s="14">
        <v>-0.29612888234275903</v>
      </c>
    </row>
    <row r="1668" spans="1:13" x14ac:dyDescent="0.55000000000000004">
      <c r="A1668">
        <v>1663</v>
      </c>
      <c r="C1668">
        <f t="shared" si="81"/>
        <v>-7.3571102160028573E-2</v>
      </c>
      <c r="D1668">
        <f t="shared" si="82"/>
        <v>2.3814626595934158E-4</v>
      </c>
      <c r="E1668" s="2">
        <f t="shared" si="83"/>
        <v>3.8085093496091592E-2</v>
      </c>
      <c r="K1668">
        <v>1663</v>
      </c>
      <c r="L1668" s="14">
        <v>1.60438102344903E-4</v>
      </c>
      <c r="M1668" s="14">
        <v>-0.268725127217396</v>
      </c>
    </row>
    <row r="1669" spans="1:13" x14ac:dyDescent="0.55000000000000004">
      <c r="A1669">
        <v>1664</v>
      </c>
      <c r="C1669">
        <f t="shared" si="81"/>
        <v>7.5119617518249804E-2</v>
      </c>
      <c r="D1669">
        <f t="shared" si="82"/>
        <v>2.0262534311356789E-4</v>
      </c>
      <c r="E1669" s="2">
        <f t="shared" si="83"/>
        <v>6.2069301795986485E-2</v>
      </c>
      <c r="K1669">
        <v>1664</v>
      </c>
      <c r="L1669" s="14">
        <v>2.2580681297813601E-4</v>
      </c>
      <c r="M1669" s="14">
        <v>-0.17401749693077501</v>
      </c>
    </row>
    <row r="1670" spans="1:13" x14ac:dyDescent="0.55000000000000004">
      <c r="A1670">
        <v>1665</v>
      </c>
      <c r="C1670">
        <f t="shared" ref="C1670:C1733" si="84">$D$1*COS($B$2*(A1670-$L$2)+$B$1)</f>
        <v>0.2049568965945702</v>
      </c>
      <c r="D1670">
        <f t="shared" ref="D1670:D1733" si="85">$D$2*COS($B$2*(A1670-$L$3)+$B$3)</f>
        <v>1.1624973015039862E-4</v>
      </c>
      <c r="E1670" s="2">
        <f t="shared" ref="E1670:E1733" si="86">(M1670-C1670)^2</f>
        <v>5.7928307262186729E-2</v>
      </c>
      <c r="K1670">
        <v>1665</v>
      </c>
      <c r="L1670" s="14">
        <v>2.3462080649722599E-4</v>
      </c>
      <c r="M1670" s="14">
        <v>-3.57261050116644E-2</v>
      </c>
    </row>
    <row r="1671" spans="1:13" x14ac:dyDescent="0.55000000000000004">
      <c r="A1671">
        <v>1666</v>
      </c>
      <c r="C1671">
        <f t="shared" si="84"/>
        <v>0.28335431477529877</v>
      </c>
      <c r="D1671">
        <f t="shared" si="85"/>
        <v>6.9788526891218508E-7</v>
      </c>
      <c r="E1671" s="2">
        <f t="shared" si="86"/>
        <v>2.9529399130632718E-2</v>
      </c>
      <c r="K1671">
        <v>1666</v>
      </c>
      <c r="L1671" s="14">
        <v>1.84672563547269E-4</v>
      </c>
      <c r="M1671" s="14">
        <v>0.111513111536283</v>
      </c>
    </row>
    <row r="1672" spans="1:13" x14ac:dyDescent="0.55000000000000004">
      <c r="A1672">
        <v>1667</v>
      </c>
      <c r="C1672">
        <f t="shared" si="84"/>
        <v>0.29063577258270662</v>
      </c>
      <c r="D1672">
        <f t="shared" si="85"/>
        <v>-1.1502911410405712E-4</v>
      </c>
      <c r="E1672" s="2">
        <f t="shared" si="86"/>
        <v>3.5775465277946231E-3</v>
      </c>
      <c r="K1672">
        <v>1667</v>
      </c>
      <c r="L1672" s="14">
        <v>8.8471931431486898E-5</v>
      </c>
      <c r="M1672" s="14">
        <v>0.23082317752284801</v>
      </c>
    </row>
    <row r="1673" spans="1:13" x14ac:dyDescent="0.55000000000000004">
      <c r="A1673">
        <v>1668</v>
      </c>
      <c r="C1673">
        <f t="shared" si="84"/>
        <v>0.22497377758889381</v>
      </c>
      <c r="D1673">
        <f t="shared" si="85"/>
        <v>-2.0188623045865923E-4</v>
      </c>
      <c r="E1673" s="2">
        <f t="shared" si="86"/>
        <v>4.5358028321329869E-3</v>
      </c>
      <c r="K1673">
        <v>1668</v>
      </c>
      <c r="L1673" s="14">
        <v>-2.9887044751328301E-5</v>
      </c>
      <c r="M1673" s="14">
        <v>0.292322146775779</v>
      </c>
    </row>
    <row r="1674" spans="1:13" x14ac:dyDescent="0.55000000000000004">
      <c r="A1674">
        <v>1669</v>
      </c>
      <c r="C1674">
        <f t="shared" si="84"/>
        <v>0.10284810649102456</v>
      </c>
      <c r="D1674">
        <f t="shared" si="85"/>
        <v>-2.3807415839299169E-4</v>
      </c>
      <c r="E1674" s="2">
        <f t="shared" si="86"/>
        <v>3.1598302767470138E-2</v>
      </c>
      <c r="K1674">
        <v>1669</v>
      </c>
      <c r="L1674" s="14">
        <v>-1.4076062517040801E-4</v>
      </c>
      <c r="M1674" s="14">
        <v>0.28060722093377299</v>
      </c>
    </row>
    <row r="1675" spans="1:13" x14ac:dyDescent="0.55000000000000004">
      <c r="A1675">
        <v>1670</v>
      </c>
      <c r="C1675">
        <f t="shared" si="84"/>
        <v>-4.5090271468947826E-2</v>
      </c>
      <c r="D1675">
        <f t="shared" si="85"/>
        <v>-2.1451049077615434E-4</v>
      </c>
      <c r="E1675" s="2">
        <f t="shared" si="86"/>
        <v>5.9391029049869072E-2</v>
      </c>
      <c r="K1675">
        <v>1670</v>
      </c>
      <c r="L1675" s="14">
        <v>-2.1637983380003501E-4</v>
      </c>
      <c r="M1675" s="14">
        <v>0.198612475848084</v>
      </c>
    </row>
    <row r="1676" spans="1:13" x14ac:dyDescent="0.55000000000000004">
      <c r="A1676">
        <v>1671</v>
      </c>
      <c r="C1676">
        <f t="shared" si="84"/>
        <v>-0.18171194171788488</v>
      </c>
      <c r="D1676">
        <f t="shared" si="85"/>
        <v>-1.3710921149764739E-4</v>
      </c>
      <c r="E1676" s="2">
        <f t="shared" si="86"/>
        <v>6.1794972450164097E-2</v>
      </c>
      <c r="K1676">
        <v>1671</v>
      </c>
      <c r="L1676" s="14">
        <v>-2.3780537073140801E-4</v>
      </c>
      <c r="M1676" s="14">
        <v>6.6874004083892297E-2</v>
      </c>
    </row>
    <row r="1677" spans="1:13" x14ac:dyDescent="0.55000000000000004">
      <c r="A1677">
        <v>1672</v>
      </c>
      <c r="C1677">
        <f t="shared" si="84"/>
        <v>-0.27272774478052786</v>
      </c>
      <c r="D1677">
        <f t="shared" si="85"/>
        <v>-2.5296410165722736E-5</v>
      </c>
      <c r="E1677" s="2">
        <f t="shared" si="86"/>
        <v>3.6524663403061819E-2</v>
      </c>
      <c r="K1677">
        <v>1672</v>
      </c>
      <c r="L1677" s="14">
        <v>-1.9967107732568099E-4</v>
      </c>
      <c r="M1677" s="14">
        <v>-8.1613476859313194E-2</v>
      </c>
    </row>
    <row r="1678" spans="1:13" x14ac:dyDescent="0.55000000000000004">
      <c r="A1678">
        <v>1673</v>
      </c>
      <c r="C1678">
        <f t="shared" si="84"/>
        <v>-0.29529463254810434</v>
      </c>
      <c r="D1678">
        <f t="shared" si="85"/>
        <v>9.2865256910980052E-5</v>
      </c>
      <c r="E1678" s="2">
        <f t="shared" si="86"/>
        <v>7.3332292805511371E-3</v>
      </c>
      <c r="K1678">
        <v>1673</v>
      </c>
      <c r="L1678" s="14">
        <v>-1.1152792393430101E-4</v>
      </c>
      <c r="M1678" s="14">
        <v>-0.20966035622984999</v>
      </c>
    </row>
    <row r="1679" spans="1:13" x14ac:dyDescent="0.55000000000000004">
      <c r="A1679">
        <v>1674</v>
      </c>
      <c r="C1679">
        <f t="shared" si="84"/>
        <v>-0.24374879186413806</v>
      </c>
      <c r="D1679">
        <f t="shared" si="85"/>
        <v>1.87719701947658E-4</v>
      </c>
      <c r="E1679" s="2">
        <f t="shared" si="86"/>
        <v>1.7179124056152855E-3</v>
      </c>
      <c r="K1679">
        <v>1674</v>
      </c>
      <c r="L1679" s="14">
        <v>4.5480898754353202E-6</v>
      </c>
      <c r="M1679" s="14">
        <v>-0.285196498744197</v>
      </c>
    </row>
    <row r="1680" spans="1:13" x14ac:dyDescent="0.55000000000000004">
      <c r="A1680">
        <v>1675</v>
      </c>
      <c r="C1680">
        <f t="shared" si="84"/>
        <v>-0.13102714223904002</v>
      </c>
      <c r="D1680">
        <f t="shared" si="85"/>
        <v>2.3546045861363846E-4</v>
      </c>
      <c r="E1680" s="2">
        <f t="shared" si="86"/>
        <v>2.5051376593647874E-2</v>
      </c>
      <c r="K1680">
        <v>1675</v>
      </c>
      <c r="L1680" s="14">
        <v>1.1948500636156701E-4</v>
      </c>
      <c r="M1680" s="14">
        <v>-0.28930340891742701</v>
      </c>
    </row>
    <row r="1681" spans="1:13" x14ac:dyDescent="0.55000000000000004">
      <c r="A1681">
        <v>1676</v>
      </c>
      <c r="C1681">
        <f t="shared" si="84"/>
        <v>1.4579558253956173E-2</v>
      </c>
      <c r="D1681">
        <f t="shared" si="85"/>
        <v>2.2410560328056423E-4</v>
      </c>
      <c r="E1681" s="2">
        <f t="shared" si="86"/>
        <v>5.5475343691082854E-2</v>
      </c>
      <c r="K1681">
        <v>1676</v>
      </c>
      <c r="L1681" s="14">
        <v>2.0449616177327899E-4</v>
      </c>
      <c r="M1681" s="14">
        <v>-0.220952485619235</v>
      </c>
    </row>
    <row r="1682" spans="1:13" x14ac:dyDescent="0.55000000000000004">
      <c r="A1682">
        <v>1677</v>
      </c>
      <c r="C1682">
        <f t="shared" si="84"/>
        <v>0.15652709693796529</v>
      </c>
      <c r="D1682">
        <f t="shared" si="85"/>
        <v>1.565049652961716E-4</v>
      </c>
      <c r="E1682" s="2">
        <f t="shared" si="86"/>
        <v>6.4409231391227409E-2</v>
      </c>
      <c r="K1682">
        <v>1677</v>
      </c>
      <c r="L1682" s="14">
        <v>2.38289984866785E-4</v>
      </c>
      <c r="M1682" s="14">
        <v>-9.7262641607995998E-2</v>
      </c>
    </row>
    <row r="1683" spans="1:13" x14ac:dyDescent="0.55000000000000004">
      <c r="A1683">
        <v>1678</v>
      </c>
      <c r="C1683">
        <f t="shared" si="84"/>
        <v>0.25918963362104369</v>
      </c>
      <c r="D1683">
        <f t="shared" si="85"/>
        <v>4.9624879885065942E-5</v>
      </c>
      <c r="E1683" s="2">
        <f t="shared" si="86"/>
        <v>4.3431560014596249E-2</v>
      </c>
      <c r="K1683">
        <v>1678</v>
      </c>
      <c r="L1683" s="14">
        <v>2.1240260300666E-4</v>
      </c>
      <c r="M1683" s="14">
        <v>5.0787234367589203E-2</v>
      </c>
    </row>
    <row r="1684" spans="1:13" x14ac:dyDescent="0.55000000000000004">
      <c r="A1684">
        <v>1679</v>
      </c>
      <c r="C1684">
        <f t="shared" si="84"/>
        <v>0.29680103554923321</v>
      </c>
      <c r="D1684">
        <f t="shared" si="85"/>
        <v>-6.9710004366888776E-5</v>
      </c>
      <c r="E1684" s="2">
        <f t="shared" si="86"/>
        <v>1.2250926408671136E-2</v>
      </c>
      <c r="K1684">
        <v>1679</v>
      </c>
      <c r="L1684" s="14">
        <v>1.3331767157342801E-4</v>
      </c>
      <c r="M1684" s="14">
        <v>0.186117132434683</v>
      </c>
    </row>
    <row r="1685" spans="1:13" x14ac:dyDescent="0.55000000000000004">
      <c r="A1685">
        <v>1680</v>
      </c>
      <c r="C1685">
        <f t="shared" si="84"/>
        <v>0.25992163362453663</v>
      </c>
      <c r="D1685">
        <f t="shared" si="85"/>
        <v>-1.7154914689390856E-4</v>
      </c>
      <c r="E1685" s="2">
        <f t="shared" si="86"/>
        <v>2.2234407845381652E-4</v>
      </c>
      <c r="K1685">
        <v>1680</v>
      </c>
      <c r="L1685" s="14">
        <v>2.0842502251839902E-5</v>
      </c>
      <c r="M1685" s="14">
        <v>0.27483284009664399</v>
      </c>
    </row>
    <row r="1686" spans="1:13" x14ac:dyDescent="0.55000000000000004">
      <c r="A1686">
        <v>1681</v>
      </c>
      <c r="C1686">
        <f t="shared" si="84"/>
        <v>0.15780738037432743</v>
      </c>
      <c r="D1686">
        <f t="shared" si="85"/>
        <v>-2.3033306951944285E-4</v>
      </c>
      <c r="E1686" s="2">
        <f t="shared" si="86"/>
        <v>1.8743684816049593E-2</v>
      </c>
      <c r="K1686">
        <v>1681</v>
      </c>
      <c r="L1686" s="14">
        <v>-9.6852801056218402E-5</v>
      </c>
      <c r="M1686" s="14">
        <v>0.29471495801723802</v>
      </c>
    </row>
    <row r="1687" spans="1:13" x14ac:dyDescent="0.55000000000000004">
      <c r="A1687">
        <v>1682</v>
      </c>
      <c r="C1687">
        <f t="shared" si="84"/>
        <v>1.6086800966372741E-2</v>
      </c>
      <c r="D1687">
        <f t="shared" si="85"/>
        <v>-2.3130824673229538E-4</v>
      </c>
      <c r="E1687" s="2">
        <f t="shared" si="86"/>
        <v>5.0488780212949572E-2</v>
      </c>
      <c r="K1687">
        <v>1682</v>
      </c>
      <c r="L1687" s="14">
        <v>-1.9029071950858899E-4</v>
      </c>
      <c r="M1687" s="14">
        <v>0.240783886423549</v>
      </c>
    </row>
    <row r="1688" spans="1:13" x14ac:dyDescent="0.55000000000000004">
      <c r="A1688">
        <v>1683</v>
      </c>
      <c r="C1688">
        <f t="shared" si="84"/>
        <v>-0.12967122640219594</v>
      </c>
      <c r="D1688">
        <f t="shared" si="85"/>
        <v>-1.7422992960655623E-4</v>
      </c>
      <c r="E1688" s="2">
        <f t="shared" si="86"/>
        <v>6.5647777880542976E-2</v>
      </c>
      <c r="K1688">
        <v>1683</v>
      </c>
      <c r="L1688" s="14">
        <v>-2.3606914678211299E-4</v>
      </c>
      <c r="M1688" s="14">
        <v>0.12654699676029299</v>
      </c>
    </row>
    <row r="1689" spans="1:13" x14ac:dyDescent="0.55000000000000004">
      <c r="A1689">
        <v>1684</v>
      </c>
      <c r="C1689">
        <f t="shared" si="84"/>
        <v>-0.24288450919577714</v>
      </c>
      <c r="D1689">
        <f t="shared" si="85"/>
        <v>-7.3423572625922446E-5</v>
      </c>
      <c r="E1689" s="2">
        <f t="shared" si="86"/>
        <v>4.9952310753409217E-2</v>
      </c>
      <c r="K1689">
        <v>1684</v>
      </c>
      <c r="L1689" s="14">
        <v>-2.2272259177738899E-4</v>
      </c>
      <c r="M1689" s="14">
        <v>-1.9384373282151299E-2</v>
      </c>
    </row>
    <row r="1690" spans="1:13" x14ac:dyDescent="0.55000000000000004">
      <c r="A1690">
        <v>1685</v>
      </c>
      <c r="C1690">
        <f t="shared" si="84"/>
        <v>-0.2951388997813178</v>
      </c>
      <c r="D1690">
        <f t="shared" si="85"/>
        <v>4.5810553437444842E-5</v>
      </c>
      <c r="E1690" s="2">
        <f t="shared" si="86"/>
        <v>1.8138188733351355E-2</v>
      </c>
      <c r="K1690">
        <v>1685</v>
      </c>
      <c r="L1690" s="14">
        <v>-1.53593781991368E-4</v>
      </c>
      <c r="M1690" s="14">
        <v>-0.160460806784159</v>
      </c>
    </row>
    <row r="1691" spans="1:13" x14ac:dyDescent="0.55000000000000004">
      <c r="A1691">
        <v>1686</v>
      </c>
      <c r="C1691">
        <f t="shared" si="84"/>
        <v>-0.27331964755677141</v>
      </c>
      <c r="D1691">
        <f t="shared" si="85"/>
        <v>1.5354719619868948E-4</v>
      </c>
      <c r="E1691" s="2">
        <f t="shared" si="86"/>
        <v>1.4330033410413351E-4</v>
      </c>
      <c r="K1691">
        <v>1686</v>
      </c>
      <c r="L1691" s="14">
        <v>-4.5996456678961098E-5</v>
      </c>
      <c r="M1691" s="14">
        <v>-0.261348835800498</v>
      </c>
    </row>
    <row r="1692" spans="1:13" x14ac:dyDescent="0.55000000000000004">
      <c r="A1692">
        <v>1687</v>
      </c>
      <c r="C1692">
        <f t="shared" si="84"/>
        <v>-0.18290292491738364</v>
      </c>
      <c r="D1692">
        <f t="shared" si="85"/>
        <v>2.2274672923184991E-4</v>
      </c>
      <c r="E1692" s="2">
        <f t="shared" si="86"/>
        <v>1.2968085617258681E-2</v>
      </c>
      <c r="K1692">
        <v>1687</v>
      </c>
      <c r="L1692" s="14">
        <v>7.3120966549993706E-5</v>
      </c>
      <c r="M1692" s="14">
        <v>-0.29678042760012902</v>
      </c>
    </row>
    <row r="1693" spans="1:13" x14ac:dyDescent="0.55000000000000004">
      <c r="A1693">
        <v>1688</v>
      </c>
      <c r="C1693">
        <f t="shared" si="84"/>
        <v>-4.6581423412139777E-2</v>
      </c>
      <c r="D1693">
        <f t="shared" si="85"/>
        <v>2.360415283571222E-4</v>
      </c>
      <c r="E1693" s="2">
        <f t="shared" si="86"/>
        <v>4.4647730908982199E-2</v>
      </c>
      <c r="K1693">
        <v>1688</v>
      </c>
      <c r="L1693" s="14">
        <v>1.7392479009695799E-4</v>
      </c>
      <c r="M1693" s="14">
        <v>-0.257881520215199</v>
      </c>
    </row>
    <row r="1694" spans="1:13" x14ac:dyDescent="0.55000000000000004">
      <c r="A1694">
        <v>1689</v>
      </c>
      <c r="C1694">
        <f t="shared" si="84"/>
        <v>0.10143103351190097</v>
      </c>
      <c r="D1694">
        <f t="shared" si="85"/>
        <v>1.90094879225717E-4</v>
      </c>
      <c r="E1694" s="2">
        <f t="shared" si="86"/>
        <v>6.5446747758060031E-2</v>
      </c>
      <c r="K1694">
        <v>1689</v>
      </c>
      <c r="L1694" s="14">
        <v>2.3116807101307299E-4</v>
      </c>
      <c r="M1694" s="14">
        <v>-0.154394586311564</v>
      </c>
    </row>
    <row r="1695" spans="1:13" x14ac:dyDescent="0.55000000000000004">
      <c r="A1695">
        <v>1690</v>
      </c>
      <c r="C1695">
        <f t="shared" si="84"/>
        <v>0.2239864390202945</v>
      </c>
      <c r="D1695">
        <f t="shared" si="85"/>
        <v>9.6438422291580543E-5</v>
      </c>
      <c r="E1695" s="2">
        <f t="shared" si="86"/>
        <v>5.580225510950243E-2</v>
      </c>
      <c r="K1695">
        <v>1690</v>
      </c>
      <c r="L1695" s="14">
        <v>2.3051387448136401E-4</v>
      </c>
      <c r="M1695" s="14">
        <v>-1.22385704717202E-2</v>
      </c>
    </row>
    <row r="1696" spans="1:13" x14ac:dyDescent="0.55000000000000004">
      <c r="A1696">
        <v>1691</v>
      </c>
      <c r="C1696">
        <f t="shared" si="84"/>
        <v>0.29032596959513796</v>
      </c>
      <c r="D1696">
        <f t="shared" si="85"/>
        <v>-2.1422045877612452E-5</v>
      </c>
      <c r="E1696" s="2">
        <f t="shared" si="86"/>
        <v>2.4756913529298229E-2</v>
      </c>
      <c r="K1696">
        <v>1691</v>
      </c>
      <c r="L1696" s="14">
        <v>1.72126048081538E-4</v>
      </c>
      <c r="M1696" s="14">
        <v>0.13298267126534499</v>
      </c>
    </row>
    <row r="1697" spans="1:13" x14ac:dyDescent="0.55000000000000004">
      <c r="A1697">
        <v>1692</v>
      </c>
      <c r="C1697">
        <f t="shared" si="84"/>
        <v>0.28379980138780209</v>
      </c>
      <c r="D1697">
        <f t="shared" si="85"/>
        <v>-1.3390603207170688E-4</v>
      </c>
      <c r="E1697" s="2">
        <f t="shared" si="86"/>
        <v>1.5133829830047373E-3</v>
      </c>
      <c r="K1697">
        <v>1692</v>
      </c>
      <c r="L1697" s="14">
        <v>7.0628185147210797E-5</v>
      </c>
      <c r="M1697" s="14">
        <v>0.24489757801940401</v>
      </c>
    </row>
    <row r="1698" spans="1:13" x14ac:dyDescent="0.55000000000000004">
      <c r="A1698">
        <v>1693</v>
      </c>
      <c r="C1698">
        <f t="shared" si="84"/>
        <v>0.20604586505830252</v>
      </c>
      <c r="D1698">
        <f t="shared" si="85"/>
        <v>-2.1278242673148076E-4</v>
      </c>
      <c r="E1698" s="2">
        <f t="shared" si="86"/>
        <v>7.9978146997631387E-3</v>
      </c>
      <c r="K1698">
        <v>1693</v>
      </c>
      <c r="L1698" s="14">
        <v>-4.8558944902687397E-5</v>
      </c>
      <c r="M1698" s="14">
        <v>0.29547636712422598</v>
      </c>
    </row>
    <row r="1699" spans="1:13" x14ac:dyDescent="0.55000000000000004">
      <c r="A1699">
        <v>1694</v>
      </c>
      <c r="C1699">
        <f t="shared" si="84"/>
        <v>7.6578759701087531E-2</v>
      </c>
      <c r="D1699">
        <f t="shared" si="85"/>
        <v>-2.382549173800588E-4</v>
      </c>
      <c r="E1699" s="2">
        <f t="shared" si="86"/>
        <v>3.8209501141186257E-2</v>
      </c>
      <c r="K1699">
        <v>1694</v>
      </c>
      <c r="L1699" s="14">
        <v>-1.55584185963883E-4</v>
      </c>
      <c r="M1699" s="14">
        <v>0.272051267080479</v>
      </c>
    </row>
    <row r="1700" spans="1:13" x14ac:dyDescent="0.55000000000000004">
      <c r="A1700">
        <v>1695</v>
      </c>
      <c r="C1700">
        <f t="shared" si="84"/>
        <v>-7.2108000187872431E-2</v>
      </c>
      <c r="D1700">
        <f t="shared" si="85"/>
        <v>-2.0393044578188109E-4</v>
      </c>
      <c r="E1700" s="2">
        <f t="shared" si="86"/>
        <v>6.3805365504444933E-2</v>
      </c>
      <c r="K1700">
        <v>1695</v>
      </c>
      <c r="L1700" s="14">
        <v>-2.2364240247620601E-4</v>
      </c>
      <c r="M1700" s="14">
        <v>0.180489239512891</v>
      </c>
    </row>
    <row r="1701" spans="1:13" x14ac:dyDescent="0.55000000000000004">
      <c r="A1701">
        <v>1696</v>
      </c>
      <c r="C1701">
        <f t="shared" si="84"/>
        <v>-0.20269717194597803</v>
      </c>
      <c r="D1701">
        <f t="shared" si="85"/>
        <v>-1.184237308059051E-4</v>
      </c>
      <c r="E1701" s="2">
        <f t="shared" si="86"/>
        <v>6.0722685393994197E-2</v>
      </c>
      <c r="K1701">
        <v>1696</v>
      </c>
      <c r="L1701" s="14">
        <v>-2.3568799191162201E-4</v>
      </c>
      <c r="M1701" s="14">
        <v>4.3722562235345597E-2</v>
      </c>
    </row>
    <row r="1702" spans="1:13" x14ac:dyDescent="0.55000000000000004">
      <c r="A1702">
        <v>1697</v>
      </c>
      <c r="C1702">
        <f t="shared" si="84"/>
        <v>-0.28241362606407489</v>
      </c>
      <c r="D1702">
        <f t="shared" si="85"/>
        <v>-3.1951555713854777E-6</v>
      </c>
      <c r="E1702" s="2">
        <f t="shared" si="86"/>
        <v>3.1833312468062376E-2</v>
      </c>
      <c r="K1702">
        <v>1697</v>
      </c>
      <c r="L1702" s="14">
        <v>-1.8870406167061801E-4</v>
      </c>
      <c r="M1702" s="14">
        <v>-0.103994701989126</v>
      </c>
    </row>
    <row r="1703" spans="1:13" x14ac:dyDescent="0.55000000000000004">
      <c r="A1703">
        <v>1698</v>
      </c>
      <c r="C1703">
        <f t="shared" si="84"/>
        <v>-0.29125021284721236</v>
      </c>
      <c r="D1703">
        <f t="shared" si="85"/>
        <v>1.1283533636225208E-4</v>
      </c>
      <c r="E1703" s="2">
        <f t="shared" si="86"/>
        <v>4.3013089171175497E-3</v>
      </c>
      <c r="K1703">
        <v>1698</v>
      </c>
      <c r="L1703" s="14">
        <v>-9.4458028549197602E-5</v>
      </c>
      <c r="M1703" s="14">
        <v>-0.225665847964128</v>
      </c>
    </row>
    <row r="1704" spans="1:13" x14ac:dyDescent="0.55000000000000004">
      <c r="A1704">
        <v>1699</v>
      </c>
      <c r="C1704">
        <f t="shared" si="84"/>
        <v>-0.2269891352741136</v>
      </c>
      <c r="D1704">
        <f t="shared" si="85"/>
        <v>2.0054653724954191E-4</v>
      </c>
      <c r="E1704" s="2">
        <f t="shared" si="86"/>
        <v>4.0740706608715128E-3</v>
      </c>
      <c r="K1704">
        <v>1699</v>
      </c>
      <c r="L1704" s="14">
        <v>2.3445603797436901E-5</v>
      </c>
      <c r="M1704" s="14">
        <v>-0.29081758238722699</v>
      </c>
    </row>
    <row r="1705" spans="1:13" x14ac:dyDescent="0.55000000000000004">
      <c r="A1705">
        <v>1700</v>
      </c>
      <c r="C1705">
        <f t="shared" si="84"/>
        <v>-0.10575856929834869</v>
      </c>
      <c r="D1705">
        <f t="shared" si="85"/>
        <v>2.3792478447356261E-4</v>
      </c>
      <c r="E1705" s="2">
        <f t="shared" si="86"/>
        <v>3.146142232190384E-2</v>
      </c>
      <c r="K1705">
        <v>1700</v>
      </c>
      <c r="L1705" s="14">
        <v>1.3547713922703599E-4</v>
      </c>
      <c r="M1705" s="14">
        <v>-0.28313224920014202</v>
      </c>
    </row>
    <row r="1706" spans="1:13" x14ac:dyDescent="0.55000000000000004">
      <c r="A1706">
        <v>1701</v>
      </c>
      <c r="C1706">
        <f t="shared" si="84"/>
        <v>4.2015168356467653E-2</v>
      </c>
      <c r="D1706">
        <f t="shared" si="85"/>
        <v>2.1558892585162964E-4</v>
      </c>
      <c r="E1706" s="2">
        <f t="shared" si="86"/>
        <v>6.0786831558902535E-2</v>
      </c>
      <c r="K1706">
        <v>1701</v>
      </c>
      <c r="L1706" s="14">
        <v>2.1357758469806899E-4</v>
      </c>
      <c r="M1706" s="14">
        <v>-0.20453468777592301</v>
      </c>
    </row>
    <row r="1707" spans="1:13" x14ac:dyDescent="0.55000000000000004">
      <c r="A1707">
        <v>1702</v>
      </c>
      <c r="C1707">
        <f t="shared" si="84"/>
        <v>0.17924398436343966</v>
      </c>
      <c r="D1707">
        <f t="shared" si="85"/>
        <v>1.391447910956943E-4</v>
      </c>
      <c r="E1707" s="2">
        <f t="shared" si="86"/>
        <v>6.449269979897318E-2</v>
      </c>
      <c r="K1707">
        <v>1702</v>
      </c>
      <c r="L1707" s="14">
        <v>2.3818619914232501E-4</v>
      </c>
      <c r="M1707" s="14">
        <v>-7.4710144957138999E-2</v>
      </c>
    </row>
    <row r="1708" spans="1:13" x14ac:dyDescent="0.55000000000000004">
      <c r="A1708">
        <v>1703</v>
      </c>
      <c r="C1708">
        <f t="shared" si="84"/>
        <v>0.27148633845967152</v>
      </c>
      <c r="D1708">
        <f t="shared" si="85"/>
        <v>2.7778246713853212E-5</v>
      </c>
      <c r="E1708" s="2">
        <f t="shared" si="86"/>
        <v>3.9069602626467977E-2</v>
      </c>
      <c r="K1708">
        <v>1703</v>
      </c>
      <c r="L1708" s="14">
        <v>2.0313960241147999E-4</v>
      </c>
      <c r="M1708" s="14">
        <v>7.3826017134252298E-2</v>
      </c>
    </row>
    <row r="1709" spans="1:13" x14ac:dyDescent="0.55000000000000004">
      <c r="A1709">
        <v>1704</v>
      </c>
      <c r="C1709">
        <f t="shared" si="84"/>
        <v>0.29559134408059146</v>
      </c>
      <c r="D1709">
        <f t="shared" si="85"/>
        <v>-9.0560052073379544E-5</v>
      </c>
      <c r="E1709" s="2">
        <f t="shared" si="86"/>
        <v>8.4124389497226299E-3</v>
      </c>
      <c r="K1709">
        <v>1704</v>
      </c>
      <c r="L1709" s="14">
        <v>1.17215432070075E-4</v>
      </c>
      <c r="M1709" s="14">
        <v>0.20387199525100899</v>
      </c>
    </row>
    <row r="1710" spans="1:13" x14ac:dyDescent="0.55000000000000004">
      <c r="A1710">
        <v>1705</v>
      </c>
      <c r="C1710">
        <f t="shared" si="84"/>
        <v>0.24550915290889161</v>
      </c>
      <c r="D1710">
        <f t="shared" si="85"/>
        <v>-1.8616968664549637E-4</v>
      </c>
      <c r="E1710" s="2">
        <f t="shared" si="86"/>
        <v>1.3948592492873169E-3</v>
      </c>
      <c r="K1710">
        <v>1705</v>
      </c>
      <c r="L1710" s="14">
        <v>1.9339296149710401E-6</v>
      </c>
      <c r="M1710" s="14">
        <v>0.28285696742711097</v>
      </c>
    </row>
    <row r="1711" spans="1:13" x14ac:dyDescent="0.55000000000000004">
      <c r="A1711">
        <v>1706</v>
      </c>
      <c r="C1711">
        <f t="shared" si="84"/>
        <v>0.13380933928036601</v>
      </c>
      <c r="D1711">
        <f t="shared" si="85"/>
        <v>-2.3505465401508368E-4</v>
      </c>
      <c r="E1711" s="2">
        <f t="shared" si="86"/>
        <v>2.470848172898521E-2</v>
      </c>
      <c r="K1711">
        <v>1706</v>
      </c>
      <c r="L1711" s="14">
        <v>-1.13831937509431E-4</v>
      </c>
      <c r="M1711" s="14">
        <v>0.29099865739385999</v>
      </c>
    </row>
    <row r="1712" spans="1:13" x14ac:dyDescent="0.55000000000000004">
      <c r="A1712">
        <v>1707</v>
      </c>
      <c r="C1712">
        <f t="shared" si="84"/>
        <v>-1.1473798029976275E-2</v>
      </c>
      <c r="D1712">
        <f t="shared" si="85"/>
        <v>-2.2494585778670464E-4</v>
      </c>
      <c r="E1712" s="2">
        <f t="shared" si="86"/>
        <v>5.651637374743311E-2</v>
      </c>
      <c r="K1712">
        <v>1707</v>
      </c>
      <c r="L1712" s="14">
        <v>-2.01087889722523E-4</v>
      </c>
      <c r="M1712" s="14">
        <v>0.226257928391705</v>
      </c>
    </row>
    <row r="1713" spans="1:13" x14ac:dyDescent="0.55000000000000004">
      <c r="A1713">
        <v>1708</v>
      </c>
      <c r="C1713">
        <f t="shared" si="84"/>
        <v>-0.15387725388423146</v>
      </c>
      <c r="D1713">
        <f t="shared" si="85"/>
        <v>-1.5838039273648026E-4</v>
      </c>
      <c r="E1713" s="2">
        <f t="shared" si="86"/>
        <v>6.6939531944739547E-2</v>
      </c>
      <c r="K1713">
        <v>1708</v>
      </c>
      <c r="L1713" s="14">
        <v>-2.3798013249590701E-4</v>
      </c>
      <c r="M1713" s="14">
        <v>0.10484949762156</v>
      </c>
    </row>
    <row r="1714" spans="1:13" x14ac:dyDescent="0.55000000000000004">
      <c r="A1714">
        <v>1709</v>
      </c>
      <c r="C1714">
        <f t="shared" si="84"/>
        <v>-0.25766076248816894</v>
      </c>
      <c r="D1714">
        <f t="shared" si="85"/>
        <v>-5.2064787504041864E-5</v>
      </c>
      <c r="E1714" s="2">
        <f t="shared" si="86"/>
        <v>4.6156922638638728E-2</v>
      </c>
      <c r="K1714">
        <v>1709</v>
      </c>
      <c r="L1714" s="14">
        <v>-2.15268774764129E-4</v>
      </c>
      <c r="M1714" s="14">
        <v>-4.2819140266964498E-2</v>
      </c>
    </row>
    <row r="1715" spans="1:13" x14ac:dyDescent="0.55000000000000004">
      <c r="A1715">
        <v>1710</v>
      </c>
      <c r="C1715">
        <f t="shared" si="84"/>
        <v>-0.29677685076643451</v>
      </c>
      <c r="D1715">
        <f t="shared" si="85"/>
        <v>6.7317981953082329E-5</v>
      </c>
      <c r="E1715" s="2">
        <f t="shared" si="86"/>
        <v>1.3692133888966958E-2</v>
      </c>
      <c r="K1715">
        <v>1710</v>
      </c>
      <c r="L1715" s="14">
        <v>-1.3864201696214899E-4</v>
      </c>
      <c r="M1715" s="14">
        <v>-0.179763458844967</v>
      </c>
    </row>
    <row r="1716" spans="1:13" x14ac:dyDescent="0.55000000000000004">
      <c r="A1716">
        <v>1711</v>
      </c>
      <c r="C1716">
        <f t="shared" si="84"/>
        <v>-0.26140820506253154</v>
      </c>
      <c r="D1716">
        <f t="shared" si="85"/>
        <v>1.6980535689130316E-4</v>
      </c>
      <c r="E1716" s="2">
        <f t="shared" si="86"/>
        <v>1.0561054071655011E-4</v>
      </c>
      <c r="K1716">
        <v>1711</v>
      </c>
      <c r="L1716" s="14">
        <v>-2.7291505939366201E-5</v>
      </c>
      <c r="M1716" s="14">
        <v>-0.27168490398370998</v>
      </c>
    </row>
    <row r="1717" spans="1:13" x14ac:dyDescent="0.55000000000000004">
      <c r="A1717">
        <v>1712</v>
      </c>
      <c r="C1717">
        <f t="shared" si="84"/>
        <v>-0.16043160993661287</v>
      </c>
      <c r="D1717">
        <f t="shared" si="85"/>
        <v>2.2967516646250677E-4</v>
      </c>
      <c r="E1717" s="2">
        <f t="shared" si="86"/>
        <v>1.82600005728051E-2</v>
      </c>
      <c r="K1717">
        <v>1712</v>
      </c>
      <c r="L1717" s="14">
        <v>9.0894332050141995E-5</v>
      </c>
      <c r="M1717" s="14">
        <v>-0.29556117950895</v>
      </c>
    </row>
    <row r="1718" spans="1:13" x14ac:dyDescent="0.55000000000000004">
      <c r="A1718">
        <v>1713</v>
      </c>
      <c r="C1718">
        <f t="shared" si="84"/>
        <v>-1.9190062347194631E-2</v>
      </c>
      <c r="D1718">
        <f t="shared" si="85"/>
        <v>2.3190135042082115E-4</v>
      </c>
      <c r="E1718" s="2">
        <f t="shared" si="86"/>
        <v>5.1176511711526831E-2</v>
      </c>
      <c r="K1718">
        <v>1713</v>
      </c>
      <c r="L1718" s="14">
        <v>1.86315120710193E-4</v>
      </c>
      <c r="M1718" s="14">
        <v>-0.24541232409772801</v>
      </c>
    </row>
    <row r="1719" spans="1:13" x14ac:dyDescent="0.55000000000000004">
      <c r="A1719">
        <v>1714</v>
      </c>
      <c r="C1719">
        <f t="shared" si="84"/>
        <v>0.12686778639785798</v>
      </c>
      <c r="D1719">
        <f t="shared" si="85"/>
        <v>1.7592518351636644E-4</v>
      </c>
      <c r="E1719" s="2">
        <f t="shared" si="86"/>
        <v>6.7946876208884149E-2</v>
      </c>
      <c r="K1719">
        <v>1714</v>
      </c>
      <c r="L1719" s="14">
        <v>2.3507213157327901E-4</v>
      </c>
      <c r="M1719" s="14">
        <v>-0.13379842968870001</v>
      </c>
    </row>
    <row r="1720" spans="1:13" x14ac:dyDescent="0.55000000000000004">
      <c r="A1720">
        <v>1715</v>
      </c>
      <c r="C1720">
        <f t="shared" si="84"/>
        <v>0.24108449491717604</v>
      </c>
      <c r="D1720">
        <f t="shared" si="85"/>
        <v>7.5795503758769117E-5</v>
      </c>
      <c r="E1720" s="2">
        <f t="shared" si="86"/>
        <v>5.2788914768367431E-2</v>
      </c>
      <c r="K1720">
        <v>1715</v>
      </c>
      <c r="L1720" s="14">
        <v>2.2495386880220399E-4</v>
      </c>
      <c r="M1720" s="14">
        <v>1.13261114610605E-2</v>
      </c>
    </row>
    <row r="1721" spans="1:13" x14ac:dyDescent="0.55000000000000004">
      <c r="A1721">
        <v>1716</v>
      </c>
      <c r="C1721">
        <f t="shared" si="84"/>
        <v>0.29479407687121084</v>
      </c>
      <c r="D1721">
        <f t="shared" si="85"/>
        <v>-4.3357249800409448E-5</v>
      </c>
      <c r="E1721" s="2">
        <f t="shared" si="86"/>
        <v>1.9931826039793571E-2</v>
      </c>
      <c r="K1721">
        <v>1716</v>
      </c>
      <c r="L1721" s="14">
        <v>1.58494514077129E-4</v>
      </c>
      <c r="M1721" s="14">
        <v>0.153613957733304</v>
      </c>
    </row>
    <row r="1722" spans="1:13" x14ac:dyDescent="0.55000000000000004">
      <c r="A1722">
        <v>1717</v>
      </c>
      <c r="C1722">
        <f t="shared" si="84"/>
        <v>0.27451655929709518</v>
      </c>
      <c r="D1722">
        <f t="shared" si="85"/>
        <v>-1.5162824755732892E-4</v>
      </c>
      <c r="E1722" s="2">
        <f t="shared" si="86"/>
        <v>2.9201081568201151E-4</v>
      </c>
      <c r="K1722">
        <v>1717</v>
      </c>
      <c r="L1722" s="14">
        <v>5.2339225072854202E-5</v>
      </c>
      <c r="M1722" s="14">
        <v>0.25742823533943299</v>
      </c>
    </row>
    <row r="1723" spans="1:13" x14ac:dyDescent="0.55000000000000004">
      <c r="A1723">
        <v>1718</v>
      </c>
      <c r="C1723">
        <f t="shared" si="84"/>
        <v>0.1853411716903329</v>
      </c>
      <c r="D1723">
        <f t="shared" si="85"/>
        <v>-2.2184375124776221E-4</v>
      </c>
      <c r="E1723" s="2">
        <f t="shared" si="86"/>
        <v>1.2415941284260495E-2</v>
      </c>
      <c r="K1723">
        <v>1718</v>
      </c>
      <c r="L1723" s="14">
        <v>-6.6924747539897196E-5</v>
      </c>
      <c r="M1723" s="14">
        <v>0.29676801443596801</v>
      </c>
    </row>
    <row r="1724" spans="1:13" x14ac:dyDescent="0.55000000000000004">
      <c r="A1724">
        <v>1719</v>
      </c>
      <c r="C1724">
        <f t="shared" si="84"/>
        <v>4.9649056670812514E-2</v>
      </c>
      <c r="D1724">
        <f t="shared" si="85"/>
        <v>-2.3638114947093097E-4</v>
      </c>
      <c r="E1724" s="2">
        <f t="shared" si="86"/>
        <v>4.4999708223522832E-2</v>
      </c>
      <c r="K1724">
        <v>1719</v>
      </c>
      <c r="L1724" s="14">
        <v>-1.6942700196028899E-4</v>
      </c>
      <c r="M1724" s="14">
        <v>0.26178040330190999</v>
      </c>
    </row>
    <row r="1725" spans="1:13" x14ac:dyDescent="0.55000000000000004">
      <c r="A1725">
        <v>1720</v>
      </c>
      <c r="C1725">
        <f t="shared" si="84"/>
        <v>-9.8503925052984068E-2</v>
      </c>
      <c r="D1725">
        <f t="shared" si="85"/>
        <v>-1.915918616967082E-4</v>
      </c>
      <c r="E1725" s="2">
        <f t="shared" si="86"/>
        <v>6.7460811169527179E-2</v>
      </c>
      <c r="K1725">
        <v>1720</v>
      </c>
      <c r="L1725" s="14">
        <v>-2.29495212690912E-4</v>
      </c>
      <c r="M1725" s="14">
        <v>0.16122826619316699</v>
      </c>
    </row>
    <row r="1726" spans="1:13" x14ac:dyDescent="0.55000000000000004">
      <c r="A1726">
        <v>1721</v>
      </c>
      <c r="C1726">
        <f t="shared" si="84"/>
        <v>-0.22193449788682679</v>
      </c>
      <c r="D1726">
        <f t="shared" si="85"/>
        <v>-9.8717055073305098E-5</v>
      </c>
      <c r="E1726" s="2">
        <f t="shared" si="86"/>
        <v>5.8675376541018474E-2</v>
      </c>
      <c r="K1726">
        <v>1721</v>
      </c>
      <c r="L1726" s="14">
        <v>-2.32084923718156E-4</v>
      </c>
      <c r="M1726" s="14">
        <v>2.0295509628795599E-2</v>
      </c>
    </row>
    <row r="1727" spans="1:13" x14ac:dyDescent="0.55000000000000004">
      <c r="A1727">
        <v>1722</v>
      </c>
      <c r="C1727">
        <f t="shared" si="84"/>
        <v>-0.28966418976013625</v>
      </c>
      <c r="D1727">
        <f t="shared" si="85"/>
        <v>1.8933651583591976E-5</v>
      </c>
      <c r="E1727" s="2">
        <f t="shared" si="86"/>
        <v>2.6877571700800983E-2</v>
      </c>
      <c r="K1727">
        <v>1722</v>
      </c>
      <c r="L1727" s="14">
        <v>-1.76547525849846E-4</v>
      </c>
      <c r="M1727" s="14">
        <v>-0.12572038322630899</v>
      </c>
    </row>
    <row r="1728" spans="1:13" x14ac:dyDescent="0.55000000000000004">
      <c r="A1728">
        <v>1723</v>
      </c>
      <c r="C1728">
        <f t="shared" si="84"/>
        <v>-0.28469427564062894</v>
      </c>
      <c r="D1728">
        <f t="shared" si="85"/>
        <v>1.3183241078199457E-4</v>
      </c>
      <c r="E1728" s="2">
        <f t="shared" si="86"/>
        <v>1.9753979768907244E-3</v>
      </c>
      <c r="K1728">
        <v>1723</v>
      </c>
      <c r="L1728" s="14">
        <v>-7.6792704911106001E-5</v>
      </c>
      <c r="M1728" s="14">
        <v>-0.24024882618974899</v>
      </c>
    </row>
    <row r="1729" spans="1:13" x14ac:dyDescent="0.55000000000000004">
      <c r="A1729">
        <v>1724</v>
      </c>
      <c r="C1729">
        <f t="shared" si="84"/>
        <v>-0.20827209921552275</v>
      </c>
      <c r="D1729">
        <f t="shared" si="85"/>
        <v>2.1164401368131832E-4</v>
      </c>
      <c r="E1729" s="2">
        <f t="shared" si="86"/>
        <v>7.4534492255152697E-3</v>
      </c>
      <c r="K1729">
        <v>1724</v>
      </c>
      <c r="L1729" s="14">
        <v>4.2195325359977003E-5</v>
      </c>
      <c r="M1729" s="14">
        <v>-0.29460546023845102</v>
      </c>
    </row>
    <row r="1730" spans="1:13" x14ac:dyDescent="0.55000000000000004">
      <c r="A1730">
        <v>1725</v>
      </c>
      <c r="C1730">
        <f t="shared" si="84"/>
        <v>-7.9578015914542513E-2</v>
      </c>
      <c r="D1730">
        <f t="shared" si="85"/>
        <v>2.3833743024919888E-4</v>
      </c>
      <c r="E1730" s="2">
        <f t="shared" si="86"/>
        <v>3.8258700148709079E-2</v>
      </c>
      <c r="K1730">
        <v>1725</v>
      </c>
      <c r="L1730" s="14">
        <v>1.50615274633859E-4</v>
      </c>
      <c r="M1730" s="14">
        <v>-0.27517632917084101</v>
      </c>
    </row>
    <row r="1731" spans="1:13" x14ac:dyDescent="0.55000000000000004">
      <c r="A1731">
        <v>1726</v>
      </c>
      <c r="C1731">
        <f t="shared" si="84"/>
        <v>6.9088472008452334E-2</v>
      </c>
      <c r="D1731">
        <f t="shared" si="85"/>
        <v>2.0521317557939503E-4</v>
      </c>
      <c r="E1731" s="2">
        <f t="shared" si="86"/>
        <v>6.5493025364593463E-2</v>
      </c>
      <c r="K1731">
        <v>1726</v>
      </c>
      <c r="L1731" s="14">
        <v>2.21312694026361E-4</v>
      </c>
      <c r="M1731" s="14">
        <v>-0.18682757939238001</v>
      </c>
    </row>
    <row r="1732" spans="1:13" x14ac:dyDescent="0.55000000000000004">
      <c r="A1732">
        <v>1727</v>
      </c>
      <c r="C1732">
        <f t="shared" si="84"/>
        <v>0.20041520972701257</v>
      </c>
      <c r="D1732">
        <f t="shared" si="85"/>
        <v>1.2058473939042029E-4</v>
      </c>
      <c r="E1732" s="2">
        <f t="shared" si="86"/>
        <v>6.3555374582604934E-2</v>
      </c>
      <c r="K1732">
        <v>1727</v>
      </c>
      <c r="L1732" s="14">
        <v>2.36580976275681E-4</v>
      </c>
      <c r="M1732" s="14">
        <v>-5.1686703360938703E-2</v>
      </c>
    </row>
    <row r="1733" spans="1:13" x14ac:dyDescent="0.55000000000000004">
      <c r="A1733">
        <v>1728</v>
      </c>
      <c r="C1733">
        <f t="shared" si="84"/>
        <v>0.28144195422257995</v>
      </c>
      <c r="D1733">
        <f t="shared" si="85"/>
        <v>5.6920753386431574E-6</v>
      </c>
      <c r="E1733" s="2">
        <f t="shared" si="86"/>
        <v>3.424073644855654E-2</v>
      </c>
      <c r="K1733">
        <v>1728</v>
      </c>
      <c r="L1733" s="14">
        <v>1.9259608537493001E-4</v>
      </c>
      <c r="M1733" s="14">
        <v>9.6399428168279302E-2</v>
      </c>
    </row>
    <row r="1734" spans="1:13" x14ac:dyDescent="0.55000000000000004">
      <c r="A1734">
        <v>1729</v>
      </c>
      <c r="C1734">
        <f t="shared" ref="C1734:C1797" si="87">$D$1*COS($B$2*(A1734-$L$2)+$B$1)</f>
        <v>0.29183270053417476</v>
      </c>
      <c r="D1734">
        <f t="shared" ref="D1734:D1797" si="88">$D$2*COS($B$2*(A1734-$L$3)+$B$3)</f>
        <v>-1.1062917964293659E-4</v>
      </c>
      <c r="E1734" s="2">
        <f t="shared" ref="E1734:E1797" si="89">(M1734-C1734)^2</f>
        <v>5.110959597967619E-3</v>
      </c>
      <c r="K1734">
        <v>1729</v>
      </c>
      <c r="L1734" s="14">
        <v>1.00374310112655E-4</v>
      </c>
      <c r="M1734" s="14">
        <v>0.22034172489411499</v>
      </c>
    </row>
    <row r="1735" spans="1:13" x14ac:dyDescent="0.55000000000000004">
      <c r="A1735">
        <v>1730</v>
      </c>
      <c r="C1735">
        <f t="shared" si="87"/>
        <v>0.2289795903572871</v>
      </c>
      <c r="D1735">
        <f t="shared" si="88"/>
        <v>-1.9918484241309182E-4</v>
      </c>
      <c r="E1735" s="2">
        <f t="shared" si="89"/>
        <v>3.614231560812314E-3</v>
      </c>
      <c r="K1735">
        <v>1730</v>
      </c>
      <c r="L1735" s="14">
        <v>-1.6986833794347201E-5</v>
      </c>
      <c r="M1735" s="14">
        <v>0.289098069719396</v>
      </c>
    </row>
    <row r="1736" spans="1:13" x14ac:dyDescent="0.55000000000000004">
      <c r="A1736">
        <v>1731</v>
      </c>
      <c r="C1736">
        <f t="shared" si="87"/>
        <v>0.10865742950853359</v>
      </c>
      <c r="D1736">
        <f t="shared" si="88"/>
        <v>-2.3774930822084749E-4</v>
      </c>
      <c r="E1736" s="2">
        <f t="shared" si="89"/>
        <v>3.1254909191126591E-2</v>
      </c>
      <c r="K1736">
        <v>1731</v>
      </c>
      <c r="L1736" s="14">
        <v>-1.3009351979888901E-4</v>
      </c>
      <c r="M1736" s="14">
        <v>0.285448009549232</v>
      </c>
    </row>
    <row r="1737" spans="1:13" x14ac:dyDescent="0.55000000000000004">
      <c r="A1737">
        <v>1732</v>
      </c>
      <c r="C1737">
        <f t="shared" si="87"/>
        <v>-3.8935455829588142E-2</v>
      </c>
      <c r="D1737">
        <f t="shared" si="88"/>
        <v>-2.166437090238036E-4</v>
      </c>
      <c r="E1737" s="2">
        <f t="shared" si="89"/>
        <v>6.2121166020225202E-2</v>
      </c>
      <c r="K1737">
        <v>1732</v>
      </c>
      <c r="L1737" s="14">
        <v>-2.10617476728194E-4</v>
      </c>
      <c r="M1737" s="14">
        <v>0.21030572459657099</v>
      </c>
    </row>
    <row r="1738" spans="1:13" x14ac:dyDescent="0.55000000000000004">
      <c r="A1738">
        <v>1733</v>
      </c>
      <c r="C1738">
        <f t="shared" si="87"/>
        <v>-0.17675636244977944</v>
      </c>
      <c r="D1738">
        <f t="shared" si="88"/>
        <v>-1.4116510534891154E-4</v>
      </c>
      <c r="E1738" s="2">
        <f t="shared" si="89"/>
        <v>6.7209229301291237E-2</v>
      </c>
      <c r="K1738">
        <v>1733</v>
      </c>
      <c r="L1738" s="14">
        <v>-2.3839098003495399E-4</v>
      </c>
      <c r="M1738" s="14">
        <v>8.24910662767004E-2</v>
      </c>
    </row>
    <row r="1739" spans="1:13" x14ac:dyDescent="0.55000000000000004">
      <c r="A1739">
        <v>1734</v>
      </c>
      <c r="C1739">
        <f t="shared" si="87"/>
        <v>-0.27021514782313422</v>
      </c>
      <c r="D1739">
        <f t="shared" si="88"/>
        <v>-3.0257035756632652E-5</v>
      </c>
      <c r="E1739" s="2">
        <f t="shared" si="89"/>
        <v>4.1710365282689239E-2</v>
      </c>
      <c r="K1739">
        <v>1734</v>
      </c>
      <c r="L1739" s="14">
        <v>-2.06457983521685E-4</v>
      </c>
      <c r="M1739" s="14">
        <v>-6.5983991329593206E-2</v>
      </c>
    </row>
    <row r="1740" spans="1:13" x14ac:dyDescent="0.55000000000000004">
      <c r="A1740">
        <v>1735</v>
      </c>
      <c r="C1740">
        <f t="shared" si="87"/>
        <v>-0.29585562677723143</v>
      </c>
      <c r="D1740">
        <f t="shared" si="88"/>
        <v>8.8244912042743782E-5</v>
      </c>
      <c r="E1740" s="2">
        <f t="shared" si="89"/>
        <v>9.5888508284639306E-3</v>
      </c>
      <c r="K1740">
        <v>1735</v>
      </c>
      <c r="L1740" s="14">
        <v>-1.22816304263065E-4</v>
      </c>
      <c r="M1740" s="14">
        <v>-0.197932948972425</v>
      </c>
    </row>
    <row r="1741" spans="1:13" x14ac:dyDescent="0.55000000000000004">
      <c r="A1741">
        <v>1736</v>
      </c>
      <c r="C1741">
        <f t="shared" si="87"/>
        <v>-0.24724257955249979</v>
      </c>
      <c r="D1741">
        <f t="shared" si="88"/>
        <v>1.8459924697541283E-4</v>
      </c>
      <c r="E1741" s="2">
        <f t="shared" si="89"/>
        <v>1.0933466075802314E-3</v>
      </c>
      <c r="K1741">
        <v>1736</v>
      </c>
      <c r="L1741" s="14">
        <v>-8.4145197047215704E-6</v>
      </c>
      <c r="M1741" s="14">
        <v>-0.28030837165824302</v>
      </c>
    </row>
    <row r="1742" spans="1:13" x14ac:dyDescent="0.55000000000000004">
      <c r="A1742">
        <v>1737</v>
      </c>
      <c r="C1742">
        <f t="shared" si="87"/>
        <v>-0.13657685632112621</v>
      </c>
      <c r="D1742">
        <f t="shared" si="88"/>
        <v>2.3462306196049264E-4</v>
      </c>
      <c r="E1742" s="2">
        <f t="shared" si="89"/>
        <v>2.4305423449864895E-2</v>
      </c>
      <c r="K1742">
        <v>1737</v>
      </c>
      <c r="L1742" s="14">
        <v>1.0809473351356E-4</v>
      </c>
      <c r="M1742" s="14">
        <v>-0.29247882375536</v>
      </c>
    </row>
    <row r="1743" spans="1:13" x14ac:dyDescent="0.55000000000000004">
      <c r="A1743">
        <v>1738</v>
      </c>
      <c r="C1743">
        <f t="shared" si="87"/>
        <v>8.3667790346544299E-3</v>
      </c>
      <c r="D1743">
        <f t="shared" si="88"/>
        <v>2.2576143385606823E-4</v>
      </c>
      <c r="E1743" s="2">
        <f t="shared" si="89"/>
        <v>5.7486257361305165E-2</v>
      </c>
      <c r="K1743">
        <v>1738</v>
      </c>
      <c r="L1743" s="14">
        <v>1.9753099015232701E-4</v>
      </c>
      <c r="M1743" s="14">
        <v>-0.23139614003605</v>
      </c>
    </row>
    <row r="1744" spans="1:13" x14ac:dyDescent="0.55000000000000004">
      <c r="A1744">
        <v>1739</v>
      </c>
      <c r="C1744">
        <f t="shared" si="87"/>
        <v>0.15121052921140449</v>
      </c>
      <c r="D1744">
        <f t="shared" si="88"/>
        <v>1.6023844452737671E-4</v>
      </c>
      <c r="E1744" s="2">
        <f t="shared" si="89"/>
        <v>6.9468821646888612E-2</v>
      </c>
      <c r="K1744">
        <v>1739</v>
      </c>
      <c r="L1744" s="14">
        <v>2.37494384914144E-4</v>
      </c>
      <c r="M1744" s="14">
        <v>-0.112358857567274</v>
      </c>
    </row>
    <row r="1745" spans="1:13" x14ac:dyDescent="0.55000000000000004">
      <c r="A1745">
        <v>1740</v>
      </c>
      <c r="C1745">
        <f t="shared" si="87"/>
        <v>0.25610362382061047</v>
      </c>
      <c r="D1745">
        <f t="shared" si="88"/>
        <v>5.4498983181578366E-5</v>
      </c>
      <c r="E1745" s="2">
        <f t="shared" si="89"/>
        <v>4.8966708684224425E-2</v>
      </c>
      <c r="K1745">
        <v>1740</v>
      </c>
      <c r="L1745" s="14">
        <v>2.1797583766601199E-4</v>
      </c>
      <c r="M1745" s="14">
        <v>3.4819397802974002E-2</v>
      </c>
    </row>
    <row r="1746" spans="1:13" x14ac:dyDescent="0.55000000000000004">
      <c r="A1746">
        <v>1741</v>
      </c>
      <c r="C1746">
        <f t="shared" si="87"/>
        <v>0.29672010708784274</v>
      </c>
      <c r="D1746">
        <f t="shared" si="88"/>
        <v>-6.4918574196019634E-5</v>
      </c>
      <c r="E1746" s="2">
        <f t="shared" si="89"/>
        <v>1.5238220687856902E-2</v>
      </c>
      <c r="K1746">
        <v>1741</v>
      </c>
      <c r="L1746" s="14">
        <v>1.4386388965050099E-4</v>
      </c>
      <c r="M1746" s="14">
        <v>0.17327691898960501</v>
      </c>
    </row>
    <row r="1747" spans="1:13" x14ac:dyDescent="0.55000000000000004">
      <c r="A1747">
        <v>1742</v>
      </c>
      <c r="C1747">
        <f t="shared" si="87"/>
        <v>0.26286609784013654</v>
      </c>
      <c r="D1747">
        <f t="shared" si="88"/>
        <v>-1.6804293782477257E-4</v>
      </c>
      <c r="E1747" s="2">
        <f t="shared" si="89"/>
        <v>2.992158969644546E-5</v>
      </c>
      <c r="K1747">
        <v>1742</v>
      </c>
      <c r="L1747" s="14">
        <v>3.3720338005244198E-5</v>
      </c>
      <c r="M1747" s="14">
        <v>0.26833616088332402</v>
      </c>
    </row>
    <row r="1748" spans="1:13" x14ac:dyDescent="0.55000000000000004">
      <c r="A1748">
        <v>1743</v>
      </c>
      <c r="C1748">
        <f t="shared" si="87"/>
        <v>0.16303823881319651</v>
      </c>
      <c r="D1748">
        <f t="shared" si="88"/>
        <v>-2.2899206612418698E-4</v>
      </c>
      <c r="E1748" s="2">
        <f t="shared" si="89"/>
        <v>1.7729110996676178E-2</v>
      </c>
      <c r="K1748">
        <v>1743</v>
      </c>
      <c r="L1748" s="14">
        <v>-8.4868681479216497E-5</v>
      </c>
      <c r="M1748" s="14">
        <v>0.29618894664712497</v>
      </c>
    </row>
    <row r="1749" spans="1:13" x14ac:dyDescent="0.55000000000000004">
      <c r="A1749">
        <v>1744</v>
      </c>
      <c r="C1749">
        <f t="shared" si="87"/>
        <v>2.2291218417044185E-2</v>
      </c>
      <c r="D1749">
        <f t="shared" si="88"/>
        <v>-2.3246901259682261E-4</v>
      </c>
      <c r="E1749" s="2">
        <f t="shared" si="89"/>
        <v>5.1787265116980896E-2</v>
      </c>
      <c r="K1749">
        <v>1744</v>
      </c>
      <c r="L1749" s="14">
        <v>-1.8220181320013001E-4</v>
      </c>
      <c r="M1749" s="14">
        <v>0.24985937330032501</v>
      </c>
    </row>
    <row r="1750" spans="1:13" x14ac:dyDescent="0.55000000000000004">
      <c r="A1750">
        <v>1745</v>
      </c>
      <c r="C1750">
        <f t="shared" si="87"/>
        <v>-0.12405042793920198</v>
      </c>
      <c r="D1750">
        <f t="shared" si="88"/>
        <v>-1.7760113696622788E-4</v>
      </c>
      <c r="E1750" s="2">
        <f t="shared" si="89"/>
        <v>7.0225740854312615E-2</v>
      </c>
      <c r="K1750">
        <v>1745</v>
      </c>
      <c r="L1750" s="14">
        <v>-2.33901370507082E-4</v>
      </c>
      <c r="M1750" s="14">
        <v>0.14095096989543701</v>
      </c>
    </row>
    <row r="1751" spans="1:13" x14ac:dyDescent="0.55000000000000004">
      <c r="A1751">
        <v>1746</v>
      </c>
      <c r="C1751">
        <f t="shared" si="87"/>
        <v>-0.23925803165869938</v>
      </c>
      <c r="D1751">
        <f t="shared" si="88"/>
        <v>-7.8159119492675461E-5</v>
      </c>
      <c r="E1751" s="2">
        <f t="shared" si="89"/>
        <v>5.5695317179800363E-2</v>
      </c>
      <c r="K1751">
        <v>1746</v>
      </c>
      <c r="L1751" s="14">
        <v>-2.2701887855177601E-4</v>
      </c>
      <c r="M1751" s="14">
        <v>-3.2594783160986599E-3</v>
      </c>
    </row>
    <row r="1752" spans="1:13" x14ac:dyDescent="0.55000000000000004">
      <c r="A1752">
        <v>1747</v>
      </c>
      <c r="C1752">
        <f t="shared" si="87"/>
        <v>-0.29441691259200514</v>
      </c>
      <c r="D1752">
        <f t="shared" si="88"/>
        <v>4.0899189510595336E-5</v>
      </c>
      <c r="E1752" s="2">
        <f t="shared" si="89"/>
        <v>2.1834005424887313E-2</v>
      </c>
      <c r="K1752">
        <v>1747</v>
      </c>
      <c r="L1752" s="14">
        <v>-1.6327810014029901E-4</v>
      </c>
      <c r="M1752" s="14">
        <v>-0.146653569963032</v>
      </c>
    </row>
    <row r="1753" spans="1:13" x14ac:dyDescent="0.55000000000000004">
      <c r="A1753">
        <v>1748</v>
      </c>
      <c r="C1753">
        <f t="shared" si="87"/>
        <v>-0.27568335428123836</v>
      </c>
      <c r="D1753">
        <f t="shared" si="88"/>
        <v>1.4969266403254471E-4</v>
      </c>
      <c r="E1753" s="2">
        <f t="shared" si="89"/>
        <v>5.0023746579163058E-4</v>
      </c>
      <c r="K1753">
        <v>1748</v>
      </c>
      <c r="L1753" s="14">
        <v>-5.8643308644887901E-5</v>
      </c>
      <c r="M1753" s="14">
        <v>-0.25331736524002602</v>
      </c>
    </row>
    <row r="1754" spans="1:13" x14ac:dyDescent="0.55000000000000004">
      <c r="A1754">
        <v>1749</v>
      </c>
      <c r="C1754">
        <f t="shared" si="87"/>
        <v>-0.187759084990896</v>
      </c>
      <c r="D1754">
        <f t="shared" si="88"/>
        <v>2.2091643515385832E-4</v>
      </c>
      <c r="E1754" s="2">
        <f t="shared" si="89"/>
        <v>1.1832472699048939E-2</v>
      </c>
      <c r="K1754">
        <v>1749</v>
      </c>
      <c r="L1754" s="14">
        <v>6.0679063297310799E-5</v>
      </c>
      <c r="M1754" s="14">
        <v>-0.29653625492580898</v>
      </c>
    </row>
    <row r="1755" spans="1:13" x14ac:dyDescent="0.55000000000000004">
      <c r="A1755">
        <v>1750</v>
      </c>
      <c r="C1755">
        <f t="shared" si="87"/>
        <v>-5.2711243014933212E-2</v>
      </c>
      <c r="D1755">
        <f t="shared" si="88"/>
        <v>2.3669483760121066E-4</v>
      </c>
      <c r="E1755" s="2">
        <f t="shared" si="89"/>
        <v>4.5273012095106549E-2</v>
      </c>
      <c r="K1755">
        <v>1750</v>
      </c>
      <c r="L1755" s="14">
        <v>1.64803987411117E-4</v>
      </c>
      <c r="M1755" s="14">
        <v>-0.265485799988051</v>
      </c>
    </row>
    <row r="1756" spans="1:13" x14ac:dyDescent="0.55000000000000004">
      <c r="A1756">
        <v>1751</v>
      </c>
      <c r="C1756">
        <f t="shared" si="87"/>
        <v>9.5566009891909567E-2</v>
      </c>
      <c r="D1756">
        <f t="shared" si="88"/>
        <v>1.9306782494248514E-4</v>
      </c>
      <c r="E1756" s="2">
        <f t="shared" si="89"/>
        <v>6.9436882080966739E-2</v>
      </c>
      <c r="K1756">
        <v>1751</v>
      </c>
      <c r="L1756" s="14">
        <v>2.27652730508096E-4</v>
      </c>
      <c r="M1756" s="14">
        <v>-0.16794277948895101</v>
      </c>
    </row>
    <row r="1757" spans="1:13" x14ac:dyDescent="0.55000000000000004">
      <c r="A1757">
        <v>1752</v>
      </c>
      <c r="C1757">
        <f t="shared" si="87"/>
        <v>0.21985820868787972</v>
      </c>
      <c r="D1757">
        <f t="shared" si="88"/>
        <v>1.009848577707312E-4</v>
      </c>
      <c r="E1757" s="2">
        <f t="shared" si="89"/>
        <v>6.1601084011374263E-2</v>
      </c>
      <c r="K1757">
        <v>1752</v>
      </c>
      <c r="L1757" s="14">
        <v>2.33484434994311E-4</v>
      </c>
      <c r="M1757" s="14">
        <v>-2.8337448025476698E-2</v>
      </c>
    </row>
    <row r="1758" spans="1:13" x14ac:dyDescent="0.55000000000000004">
      <c r="A1758">
        <v>1753</v>
      </c>
      <c r="C1758">
        <f t="shared" si="87"/>
        <v>0.28897063134755219</v>
      </c>
      <c r="D1758">
        <f t="shared" si="88"/>
        <v>-1.6443180110075256E-5</v>
      </c>
      <c r="E1758" s="2">
        <f t="shared" si="89"/>
        <v>2.9106222387698284E-2</v>
      </c>
      <c r="K1758">
        <v>1753</v>
      </c>
      <c r="L1758" s="14">
        <v>1.8083851430392199E-4</v>
      </c>
      <c r="M1758" s="14">
        <v>0.118365173088743</v>
      </c>
    </row>
    <row r="1759" spans="1:13" x14ac:dyDescent="0.55000000000000004">
      <c r="A1759">
        <v>1754</v>
      </c>
      <c r="C1759">
        <f t="shared" si="87"/>
        <v>0.28555751655690426</v>
      </c>
      <c r="D1759">
        <f t="shared" si="88"/>
        <v>-1.2974432637726148E-4</v>
      </c>
      <c r="E1759" s="2">
        <f t="shared" si="89"/>
        <v>2.5135196526687546E-3</v>
      </c>
      <c r="K1759">
        <v>1754</v>
      </c>
      <c r="L1759" s="14">
        <v>8.2900465865419005E-5</v>
      </c>
      <c r="M1759" s="14">
        <v>0.23542250231866199</v>
      </c>
    </row>
    <row r="1760" spans="1:13" x14ac:dyDescent="0.55000000000000004">
      <c r="A1760">
        <v>1755</v>
      </c>
      <c r="C1760">
        <f t="shared" si="87"/>
        <v>0.21047548418558884</v>
      </c>
      <c r="D1760">
        <f t="shared" si="88"/>
        <v>-2.1048238151802988E-4</v>
      </c>
      <c r="E1760" s="2">
        <f t="shared" si="89"/>
        <v>6.8958610269916941E-3</v>
      </c>
      <c r="K1760">
        <v>1755</v>
      </c>
      <c r="L1760" s="14">
        <v>-3.58005185262325E-5</v>
      </c>
      <c r="M1760" s="14">
        <v>0.29351680538769698</v>
      </c>
    </row>
    <row r="1761" spans="1:13" x14ac:dyDescent="0.55000000000000004">
      <c r="A1761">
        <v>1756</v>
      </c>
      <c r="C1761">
        <f t="shared" si="87"/>
        <v>8.2568541755925304E-2</v>
      </c>
      <c r="D1761">
        <f t="shared" si="88"/>
        <v>-2.3839379551436959E-4</v>
      </c>
      <c r="E1761" s="2">
        <f t="shared" si="89"/>
        <v>3.8231770488653977E-2</v>
      </c>
      <c r="K1761">
        <v>1756</v>
      </c>
      <c r="L1761" s="14">
        <v>-1.4553504096269601E-4</v>
      </c>
      <c r="M1761" s="14">
        <v>0.27809800370131599</v>
      </c>
    </row>
    <row r="1762" spans="1:13" x14ac:dyDescent="0.55000000000000004">
      <c r="A1762">
        <v>1757</v>
      </c>
      <c r="C1762">
        <f t="shared" si="87"/>
        <v>-6.6061364247415391E-2</v>
      </c>
      <c r="D1762">
        <f t="shared" si="88"/>
        <v>-2.0647339177995224E-4</v>
      </c>
      <c r="E1762" s="2">
        <f t="shared" si="89"/>
        <v>6.7127211504958442E-2</v>
      </c>
      <c r="K1762">
        <v>1757</v>
      </c>
      <c r="L1762" s="14">
        <v>-2.18819409556203E-4</v>
      </c>
      <c r="M1762" s="14">
        <v>0.19302783179317301</v>
      </c>
    </row>
    <row r="1763" spans="1:13" x14ac:dyDescent="0.55000000000000004">
      <c r="A1763">
        <v>1758</v>
      </c>
      <c r="C1763">
        <f t="shared" si="87"/>
        <v>-0.19811126028876619</v>
      </c>
      <c r="D1763">
        <f t="shared" si="88"/>
        <v>-1.227325188225347E-4</v>
      </c>
      <c r="E1763" s="2">
        <f t="shared" si="89"/>
        <v>6.6421609787598576E-2</v>
      </c>
      <c r="K1763">
        <v>1758</v>
      </c>
      <c r="L1763" s="14">
        <v>-2.3729909956929401E-4</v>
      </c>
      <c r="M1763" s="14">
        <v>5.9612641954697801E-2</v>
      </c>
    </row>
    <row r="1764" spans="1:13" x14ac:dyDescent="0.55000000000000004">
      <c r="A1764">
        <v>1759</v>
      </c>
      <c r="C1764">
        <f t="shared" si="87"/>
        <v>-0.28043940585131932</v>
      </c>
      <c r="D1764">
        <f t="shared" si="88"/>
        <v>-8.1883706377610103E-6</v>
      </c>
      <c r="E1764" s="2">
        <f t="shared" si="89"/>
        <v>3.6751382901409592E-2</v>
      </c>
      <c r="K1764">
        <v>1759</v>
      </c>
      <c r="L1764" s="14">
        <v>-1.9634575799851501E-4</v>
      </c>
      <c r="M1764" s="14">
        <v>-8.8732903871314495E-2</v>
      </c>
    </row>
    <row r="1765" spans="1:13" x14ac:dyDescent="0.55000000000000004">
      <c r="A1765">
        <v>1760</v>
      </c>
      <c r="C1765">
        <f t="shared" si="87"/>
        <v>-0.2923831717398363</v>
      </c>
      <c r="D1765">
        <f t="shared" si="88"/>
        <v>1.0841088597990339E-4</v>
      </c>
      <c r="E1765" s="2">
        <f t="shared" si="89"/>
        <v>6.0106571909549862E-3</v>
      </c>
      <c r="K1765">
        <v>1760</v>
      </c>
      <c r="L1765" s="14">
        <v>-1.06216403296355E-4</v>
      </c>
      <c r="M1765" s="14">
        <v>-0.214854743463784</v>
      </c>
    </row>
    <row r="1766" spans="1:13" x14ac:dyDescent="0.55000000000000004">
      <c r="A1766">
        <v>1761</v>
      </c>
      <c r="C1766">
        <f t="shared" si="87"/>
        <v>-0.23094492447027279</v>
      </c>
      <c r="D1766">
        <f t="shared" si="88"/>
        <v>1.9780129533764391E-4</v>
      </c>
      <c r="E1766" s="2">
        <f t="shared" si="89"/>
        <v>3.160683365322472E-3</v>
      </c>
      <c r="K1766">
        <v>1761</v>
      </c>
      <c r="L1766" s="14">
        <v>1.05155085301053E-5</v>
      </c>
      <c r="M1766" s="14">
        <v>-0.28716487969368498</v>
      </c>
    </row>
    <row r="1767" spans="1:13" x14ac:dyDescent="0.55000000000000004">
      <c r="A1767">
        <v>1762</v>
      </c>
      <c r="C1767">
        <f t="shared" si="87"/>
        <v>-0.11154436909243606</v>
      </c>
      <c r="D1767">
        <f t="shared" si="88"/>
        <v>2.3754774888605477E-4</v>
      </c>
      <c r="E1767" s="2">
        <f t="shared" si="89"/>
        <v>3.0978964358058452E-2</v>
      </c>
      <c r="K1767">
        <v>1762</v>
      </c>
      <c r="L1767" s="14">
        <v>1.24613746011722E-4</v>
      </c>
      <c r="M1767" s="14">
        <v>-0.28755279036272202</v>
      </c>
    </row>
    <row r="1768" spans="1:13" x14ac:dyDescent="0.55000000000000004">
      <c r="A1768">
        <v>1763</v>
      </c>
      <c r="C1768">
        <f t="shared" si="87"/>
        <v>3.5851471758460068E-2</v>
      </c>
      <c r="D1768">
        <f t="shared" si="88"/>
        <v>2.1767472457416467E-4</v>
      </c>
      <c r="E1768" s="2">
        <f t="shared" si="89"/>
        <v>6.3389539091523492E-2</v>
      </c>
      <c r="K1768">
        <v>1763</v>
      </c>
      <c r="L1768" s="14">
        <v>2.07501697757146E-4</v>
      </c>
      <c r="M1768" s="14">
        <v>-0.215921320837411</v>
      </c>
    </row>
    <row r="1769" spans="1:13" x14ac:dyDescent="0.55000000000000004">
      <c r="A1769">
        <v>1764</v>
      </c>
      <c r="C1769">
        <f t="shared" si="87"/>
        <v>0.1742493488880483</v>
      </c>
      <c r="D1769">
        <f t="shared" si="88"/>
        <v>1.4316993261337833E-4</v>
      </c>
      <c r="E1769" s="2">
        <f t="shared" si="89"/>
        <v>6.9939285141371488E-2</v>
      </c>
      <c r="K1769">
        <v>1764</v>
      </c>
      <c r="L1769" s="14">
        <v>2.3841956205221401E-4</v>
      </c>
      <c r="M1769" s="14">
        <v>-9.0211017029741894E-2</v>
      </c>
    </row>
    <row r="1770" spans="1:13" x14ac:dyDescent="0.55000000000000004">
      <c r="A1770">
        <v>1765</v>
      </c>
      <c r="C1770">
        <f t="shared" si="87"/>
        <v>0.26891431233113122</v>
      </c>
      <c r="D1770">
        <f t="shared" si="88"/>
        <v>3.2732505350228539E-5</v>
      </c>
      <c r="E1770" s="2">
        <f t="shared" si="89"/>
        <v>4.4445543250676088E-2</v>
      </c>
      <c r="K1770">
        <v>1765</v>
      </c>
      <c r="L1770" s="14">
        <v>2.0962376798372E-4</v>
      </c>
      <c r="M1770" s="14">
        <v>5.8093195621547099E-2</v>
      </c>
    </row>
    <row r="1771" spans="1:13" x14ac:dyDescent="0.55000000000000004">
      <c r="A1771">
        <v>1766</v>
      </c>
      <c r="C1771">
        <f t="shared" si="87"/>
        <v>0.29608745164393324</v>
      </c>
      <c r="D1771">
        <f t="shared" si="88"/>
        <v>-8.5920090810052814E-5</v>
      </c>
      <c r="E1771" s="2">
        <f t="shared" si="89"/>
        <v>1.0865945201926986E-2</v>
      </c>
      <c r="K1771">
        <v>1766</v>
      </c>
      <c r="L1771" s="14">
        <v>1.2832640081225701E-4</v>
      </c>
      <c r="M1771" s="14">
        <v>0.191847607045397</v>
      </c>
    </row>
    <row r="1772" spans="1:13" x14ac:dyDescent="0.55000000000000004">
      <c r="A1772">
        <v>1767</v>
      </c>
      <c r="C1772">
        <f t="shared" si="87"/>
        <v>0.24894888162298601</v>
      </c>
      <c r="D1772">
        <f t="shared" si="88"/>
        <v>-1.830085552282724E-4</v>
      </c>
      <c r="E1772" s="2">
        <f t="shared" si="89"/>
        <v>8.1817242745413409E-4</v>
      </c>
      <c r="K1772">
        <v>1767</v>
      </c>
      <c r="L1772" s="14">
        <v>1.48888904781684E-5</v>
      </c>
      <c r="M1772" s="14">
        <v>0.277552595148578</v>
      </c>
    </row>
    <row r="1773" spans="1:13" x14ac:dyDescent="0.55000000000000004">
      <c r="A1773">
        <v>1768</v>
      </c>
      <c r="C1773">
        <f t="shared" si="87"/>
        <v>0.13932938974161857</v>
      </c>
      <c r="D1773">
        <f t="shared" si="88"/>
        <v>-2.3416572979911352E-4</v>
      </c>
      <c r="E1773" s="2">
        <f t="shared" si="89"/>
        <v>2.3843505586720912E-2</v>
      </c>
      <c r="K1773">
        <v>1768</v>
      </c>
      <c r="L1773" s="14">
        <v>-1.02277634840148E-4</v>
      </c>
      <c r="M1773" s="14">
        <v>0.29374281398550001</v>
      </c>
    </row>
    <row r="1774" spans="1:13" x14ac:dyDescent="0.55000000000000004">
      <c r="A1774">
        <v>1769</v>
      </c>
      <c r="C1774">
        <f t="shared" si="87"/>
        <v>-5.2588421349683296E-3</v>
      </c>
      <c r="D1774">
        <f t="shared" si="88"/>
        <v>-2.2655224201288747E-4</v>
      </c>
      <c r="E1774" s="2">
        <f t="shared" si="89"/>
        <v>5.8381270593481173E-2</v>
      </c>
      <c r="K1774">
        <v>1769</v>
      </c>
      <c r="L1774" s="14">
        <v>-1.93828092028367E-4</v>
      </c>
      <c r="M1774" s="14">
        <v>0.23636332281163</v>
      </c>
    </row>
    <row r="1775" spans="1:13" x14ac:dyDescent="0.55000000000000004">
      <c r="A1775">
        <v>1770</v>
      </c>
      <c r="C1775">
        <f t="shared" si="87"/>
        <v>-0.14852721548234044</v>
      </c>
      <c r="D1775">
        <f t="shared" si="88"/>
        <v>-1.6207891682442786E-4</v>
      </c>
      <c r="E1775" s="2">
        <f t="shared" si="89"/>
        <v>7.1991536819261764E-2</v>
      </c>
      <c r="K1775">
        <v>1770</v>
      </c>
      <c r="L1775" s="14">
        <v>-2.36833101145894E-4</v>
      </c>
      <c r="M1775" s="14">
        <v>0.11978517114798599</v>
      </c>
    </row>
    <row r="1776" spans="1:13" x14ac:dyDescent="0.55000000000000004">
      <c r="A1776">
        <v>1771</v>
      </c>
      <c r="C1776">
        <f t="shared" si="87"/>
        <v>-0.25451838844946761</v>
      </c>
      <c r="D1776">
        <f t="shared" si="88"/>
        <v>-5.6927199866107042E-5</v>
      </c>
      <c r="E1776" s="2">
        <f t="shared" si="89"/>
        <v>5.1858433656785996E-2</v>
      </c>
      <c r="K1776">
        <v>1771</v>
      </c>
      <c r="L1776" s="14">
        <v>-2.2052179087553601E-4</v>
      </c>
      <c r="M1776" s="14">
        <v>-2.6793919722925202E-2</v>
      </c>
    </row>
    <row r="1777" spans="1:13" x14ac:dyDescent="0.55000000000000004">
      <c r="A1777">
        <v>1772</v>
      </c>
      <c r="C1777">
        <f t="shared" si="87"/>
        <v>-0.29663081073867331</v>
      </c>
      <c r="D1777">
        <f t="shared" si="88"/>
        <v>6.251204432907737E-5</v>
      </c>
      <c r="E1777" s="2">
        <f t="shared" si="89"/>
        <v>1.6891811916808049E-2</v>
      </c>
      <c r="K1777">
        <v>1772</v>
      </c>
      <c r="L1777" s="14">
        <v>-1.48979430062527E-4</v>
      </c>
      <c r="M1777" s="14">
        <v>-0.16666230718181901</v>
      </c>
    </row>
    <row r="1778" spans="1:13" x14ac:dyDescent="0.55000000000000004">
      <c r="A1778">
        <v>1773</v>
      </c>
      <c r="C1778">
        <f t="shared" si="87"/>
        <v>-0.26429515201435433</v>
      </c>
      <c r="D1778">
        <f t="shared" si="88"/>
        <v>1.6626208304638799E-4</v>
      </c>
      <c r="E1778" s="2">
        <f t="shared" si="89"/>
        <v>2.4397069241125345E-7</v>
      </c>
      <c r="K1778">
        <v>1773</v>
      </c>
      <c r="L1778" s="14">
        <v>-4.0124246789072099E-5</v>
      </c>
      <c r="M1778" s="14">
        <v>-0.26478908590913303</v>
      </c>
    </row>
    <row r="1779" spans="1:13" x14ac:dyDescent="0.55000000000000004">
      <c r="A1779">
        <v>1774</v>
      </c>
      <c r="C1779">
        <f t="shared" si="87"/>
        <v>-0.16562698103514986</v>
      </c>
      <c r="D1779">
        <f t="shared" si="88"/>
        <v>2.2828384344628804E-4</v>
      </c>
      <c r="E1779" s="2">
        <f t="shared" si="89"/>
        <v>1.7153354225416795E-2</v>
      </c>
      <c r="K1779">
        <v>1774</v>
      </c>
      <c r="L1779" s="14">
        <v>7.8780303005462804E-5</v>
      </c>
      <c r="M1779" s="14">
        <v>-0.29659779543827097</v>
      </c>
    </row>
    <row r="1780" spans="1:13" x14ac:dyDescent="0.55000000000000004">
      <c r="A1780">
        <v>1775</v>
      </c>
      <c r="C1780">
        <f t="shared" si="87"/>
        <v>-2.5389928955389329E-2</v>
      </c>
      <c r="D1780">
        <f t="shared" si="88"/>
        <v>2.330111709834187E-4</v>
      </c>
      <c r="E1780" s="2">
        <f t="shared" si="89"/>
        <v>5.2318244650381797E-2</v>
      </c>
      <c r="K1780">
        <v>1775</v>
      </c>
      <c r="L1780" s="14">
        <v>1.7795383719476E-4</v>
      </c>
      <c r="M1780" s="14">
        <v>-0.25412174714075197</v>
      </c>
    </row>
    <row r="1781" spans="1:13" x14ac:dyDescent="0.55000000000000004">
      <c r="A1781">
        <v>1776</v>
      </c>
      <c r="C1781">
        <f t="shared" si="87"/>
        <v>0.12121946011394927</v>
      </c>
      <c r="D1781">
        <f t="shared" si="88"/>
        <v>1.7925760609006867E-4</v>
      </c>
      <c r="E1781" s="2">
        <f t="shared" si="89"/>
        <v>7.2478757389224838E-2</v>
      </c>
      <c r="K1781">
        <v>1776</v>
      </c>
      <c r="L1781" s="14">
        <v>2.3255772891316999E-4</v>
      </c>
      <c r="M1781" s="14">
        <v>-0.147999330814962</v>
      </c>
    </row>
    <row r="1782" spans="1:13" x14ac:dyDescent="0.55000000000000004">
      <c r="A1782">
        <v>1777</v>
      </c>
      <c r="C1782">
        <f t="shared" si="87"/>
        <v>0.23740531979860041</v>
      </c>
      <c r="D1782">
        <f t="shared" si="88"/>
        <v>8.0514160519281496E-5</v>
      </c>
      <c r="E1782" s="2">
        <f t="shared" si="89"/>
        <v>5.8668049916794945E-2</v>
      </c>
      <c r="K1782">
        <v>1777</v>
      </c>
      <c r="L1782" s="14">
        <v>2.28916094741865E-4</v>
      </c>
      <c r="M1782" s="14">
        <v>-4.8095639653725902E-3</v>
      </c>
    </row>
    <row r="1783" spans="1:13" x14ac:dyDescent="0.55000000000000004">
      <c r="A1783">
        <v>1778</v>
      </c>
      <c r="C1783">
        <f t="shared" si="87"/>
        <v>0.29400744832188197</v>
      </c>
      <c r="D1783">
        <f t="shared" si="88"/>
        <v>-3.8436642238569187E-5</v>
      </c>
      <c r="E1783" s="2">
        <f t="shared" si="89"/>
        <v>2.3846358016034453E-2</v>
      </c>
      <c r="K1783">
        <v>1778</v>
      </c>
      <c r="L1783" s="14">
        <v>1.6794100455010699E-4</v>
      </c>
      <c r="M1783" s="14">
        <v>0.139584788015713</v>
      </c>
    </row>
    <row r="1784" spans="1:13" x14ac:dyDescent="0.55000000000000004">
      <c r="A1784">
        <v>1779</v>
      </c>
      <c r="C1784">
        <f t="shared" si="87"/>
        <v>0.2768199045020594</v>
      </c>
      <c r="D1784">
        <f t="shared" si="88"/>
        <v>-1.4774065797399334E-4</v>
      </c>
      <c r="E1784" s="2">
        <f t="shared" si="89"/>
        <v>7.7287561693386957E-4</v>
      </c>
      <c r="K1784">
        <v>1779</v>
      </c>
      <c r="L1784" s="14">
        <v>6.4904047938418901E-5</v>
      </c>
      <c r="M1784" s="14">
        <v>0.24901926391710399</v>
      </c>
    </row>
    <row r="1785" spans="1:13" x14ac:dyDescent="0.55000000000000004">
      <c r="A1785">
        <v>1780</v>
      </c>
      <c r="C1785">
        <f t="shared" si="87"/>
        <v>0.19015639955298796</v>
      </c>
      <c r="D1785">
        <f t="shared" si="88"/>
        <v>-2.1996488268478286E-4</v>
      </c>
      <c r="E1785" s="2">
        <f t="shared" si="89"/>
        <v>1.1220936264841571E-2</v>
      </c>
      <c r="K1785">
        <v>1780</v>
      </c>
      <c r="L1785" s="14">
        <v>-5.4388530114928701E-5</v>
      </c>
      <c r="M1785" s="14">
        <v>0.29608532036709601</v>
      </c>
    </row>
    <row r="1786" spans="1:13" x14ac:dyDescent="0.55000000000000004">
      <c r="A1786">
        <v>1781</v>
      </c>
      <c r="C1786">
        <f t="shared" si="87"/>
        <v>5.5767646496053126E-2</v>
      </c>
      <c r="D1786">
        <f t="shared" si="88"/>
        <v>-2.3698255833363467E-4</v>
      </c>
      <c r="E1786" s="2">
        <f t="shared" si="89"/>
        <v>4.5465892150160912E-2</v>
      </c>
      <c r="K1786">
        <v>1781</v>
      </c>
      <c r="L1786" s="14">
        <v>-1.60059163399047E-4</v>
      </c>
      <c r="M1786" s="14">
        <v>0.26899497155117102</v>
      </c>
    </row>
    <row r="1787" spans="1:13" x14ac:dyDescent="0.55000000000000004">
      <c r="A1787">
        <v>1782</v>
      </c>
      <c r="C1787">
        <f t="shared" si="87"/>
        <v>-9.2617610342474538E-2</v>
      </c>
      <c r="D1787">
        <f t="shared" si="88"/>
        <v>-1.9452260703756936E-4</v>
      </c>
      <c r="E1787" s="2">
        <f t="shared" si="89"/>
        <v>7.1369535904043185E-2</v>
      </c>
      <c r="K1787">
        <v>1782</v>
      </c>
      <c r="L1787" s="14">
        <v>-2.25641986274911E-4</v>
      </c>
      <c r="M1787" s="14">
        <v>0.17453316338659999</v>
      </c>
    </row>
    <row r="1788" spans="1:13" x14ac:dyDescent="0.55000000000000004">
      <c r="A1788">
        <v>1783</v>
      </c>
      <c r="C1788">
        <f t="shared" si="87"/>
        <v>-0.21775779921042959</v>
      </c>
      <c r="D1788">
        <f t="shared" si="88"/>
        <v>-1.0324158158620629E-4</v>
      </c>
      <c r="E1788" s="2">
        <f t="shared" si="89"/>
        <v>6.4575063908025476E-2</v>
      </c>
      <c r="K1788">
        <v>1783</v>
      </c>
      <c r="L1788" s="14">
        <v>-2.3471137390696401E-4</v>
      </c>
      <c r="M1788" s="14">
        <v>3.6358441726716102E-2</v>
      </c>
    </row>
    <row r="1789" spans="1:13" x14ac:dyDescent="0.55000000000000004">
      <c r="A1789">
        <v>1784</v>
      </c>
      <c r="C1789">
        <f t="shared" si="87"/>
        <v>-0.28824537044652837</v>
      </c>
      <c r="D1789">
        <f t="shared" si="88"/>
        <v>1.3950904682554897E-5</v>
      </c>
      <c r="E1789" s="2">
        <f t="shared" si="89"/>
        <v>3.1443408463992198E-2</v>
      </c>
      <c r="K1789">
        <v>1784</v>
      </c>
      <c r="L1789" s="14">
        <v>-1.8499584190036301E-4</v>
      </c>
      <c r="M1789" s="14">
        <v>-0.11092247721502201</v>
      </c>
    </row>
    <row r="1790" spans="1:13" x14ac:dyDescent="0.55000000000000004">
      <c r="A1790">
        <v>1785</v>
      </c>
      <c r="C1790">
        <f t="shared" si="87"/>
        <v>-0.2863894294318996</v>
      </c>
      <c r="D1790">
        <f t="shared" si="88"/>
        <v>1.2764200793778259E-4</v>
      </c>
      <c r="E1790" s="2">
        <f t="shared" si="89"/>
        <v>3.1323337225363547E-3</v>
      </c>
      <c r="K1790">
        <v>1785</v>
      </c>
      <c r="L1790" s="14">
        <v>-8.8946953658931594E-5</v>
      </c>
      <c r="M1790" s="14">
        <v>-0.23042217362516601</v>
      </c>
    </row>
    <row r="1791" spans="1:13" x14ac:dyDescent="0.55000000000000004">
      <c r="A1791">
        <v>1786</v>
      </c>
      <c r="C1791">
        <f t="shared" si="87"/>
        <v>-0.21265577824032267</v>
      </c>
      <c r="D1791">
        <f t="shared" si="88"/>
        <v>2.0929765768154559E-4</v>
      </c>
      <c r="E1791" s="2">
        <f t="shared" si="89"/>
        <v>6.3290662794243226E-3</v>
      </c>
      <c r="K1791">
        <v>1786</v>
      </c>
      <c r="L1791" s="14">
        <v>2.93792509132209E-5</v>
      </c>
      <c r="M1791" s="14">
        <v>-0.29221120721549898</v>
      </c>
    </row>
    <row r="1792" spans="1:13" x14ac:dyDescent="0.55000000000000004">
      <c r="A1792">
        <v>1787</v>
      </c>
      <c r="C1792">
        <f t="shared" si="87"/>
        <v>-8.555000913960846E-2</v>
      </c>
      <c r="D1792">
        <f t="shared" si="88"/>
        <v>2.3842400699183129E-4</v>
      </c>
      <c r="E1792" s="2">
        <f t="shared" si="89"/>
        <v>3.8128077368696354E-2</v>
      </c>
      <c r="K1792">
        <v>1787</v>
      </c>
      <c r="L1792" s="14">
        <v>1.4034723983851599E-4</v>
      </c>
      <c r="M1792" s="14">
        <v>-0.28081413121198601</v>
      </c>
    </row>
    <row r="1793" spans="1:13" x14ac:dyDescent="0.55000000000000004">
      <c r="A1793">
        <v>1788</v>
      </c>
      <c r="C1793">
        <f t="shared" si="87"/>
        <v>6.3027009003730788E-2</v>
      </c>
      <c r="D1793">
        <f t="shared" si="88"/>
        <v>2.0771095612732453E-4</v>
      </c>
      <c r="E1793" s="2">
        <f t="shared" si="89"/>
        <v>6.8702922293951918E-2</v>
      </c>
      <c r="K1793">
        <v>1788</v>
      </c>
      <c r="L1793" s="14">
        <v>2.1616439189518801E-4</v>
      </c>
      <c r="M1793" s="14">
        <v>-0.199085414002032</v>
      </c>
    </row>
    <row r="1794" spans="1:13" x14ac:dyDescent="0.55000000000000004">
      <c r="A1794">
        <v>1789</v>
      </c>
      <c r="C1794">
        <f t="shared" si="87"/>
        <v>0.19578557639210797</v>
      </c>
      <c r="D1794">
        <f t="shared" si="88"/>
        <v>1.2486683347442295E-4</v>
      </c>
      <c r="E1794" s="2">
        <f t="shared" si="89"/>
        <v>6.931640906094369E-2</v>
      </c>
      <c r="K1794">
        <v>1789</v>
      </c>
      <c r="L1794" s="14">
        <v>2.3784183101517801E-4</v>
      </c>
      <c r="M1794" s="14">
        <v>-6.7494519819025503E-2</v>
      </c>
    </row>
    <row r="1795" spans="1:13" x14ac:dyDescent="0.55000000000000004">
      <c r="A1795">
        <v>1790</v>
      </c>
      <c r="C1795">
        <f t="shared" si="87"/>
        <v>0.27940609093821117</v>
      </c>
      <c r="D1795">
        <f t="shared" si="88"/>
        <v>1.068376760432419E-5</v>
      </c>
      <c r="E1795" s="2">
        <f t="shared" si="89"/>
        <v>3.9364661234805788E-2</v>
      </c>
      <c r="K1795">
        <v>1790</v>
      </c>
      <c r="L1795" s="14">
        <v>1.9995030809381601E-4</v>
      </c>
      <c r="M1795" s="14">
        <v>8.1000795558259703E-2</v>
      </c>
    </row>
    <row r="1796" spans="1:13" x14ac:dyDescent="0.55000000000000004">
      <c r="A1796">
        <v>1791</v>
      </c>
      <c r="C1796">
        <f t="shared" si="87"/>
        <v>0.29290156607273998</v>
      </c>
      <c r="D1796">
        <f t="shared" si="88"/>
        <v>-1.061806987392458E-4</v>
      </c>
      <c r="E1796" s="2">
        <f t="shared" si="89"/>
        <v>7.0044524459043894E-3</v>
      </c>
      <c r="K1796">
        <v>1791</v>
      </c>
      <c r="L1796" s="14">
        <v>1.11979990108699E-4</v>
      </c>
      <c r="M1796" s="14">
        <v>0.20920895919552299</v>
      </c>
    </row>
    <row r="1797" spans="1:13" x14ac:dyDescent="0.55000000000000004">
      <c r="A1797">
        <v>1792</v>
      </c>
      <c r="C1797">
        <f t="shared" si="87"/>
        <v>0.23288492199883085</v>
      </c>
      <c r="D1797">
        <f t="shared" si="88"/>
        <v>-1.9639604781032107E-4</v>
      </c>
      <c r="E1797" s="2">
        <f t="shared" si="89"/>
        <v>2.718008088594754E-3</v>
      </c>
      <c r="K1797">
        <v>1792</v>
      </c>
      <c r="L1797" s="14">
        <v>-4.0364110725672202E-6</v>
      </c>
      <c r="M1797" s="14">
        <v>0.28501944116410899</v>
      </c>
    </row>
    <row r="1798" spans="1:13" x14ac:dyDescent="0.55000000000000004">
      <c r="A1798">
        <v>1793</v>
      </c>
      <c r="C1798">
        <f t="shared" ref="C1798:C1861" si="90">$D$1*COS($B$2*(A1798-$L$2)+$B$1)</f>
        <v>0.11441907132870502</v>
      </c>
      <c r="D1798">
        <f t="shared" ref="D1798:D1861" si="91">$D$2*COS($B$2*(A1798-$L$3)+$B$3)</f>
        <v>-2.3732012858192469E-4</v>
      </c>
      <c r="E1798" s="2">
        <f t="shared" ref="E1798:E1861" si="92">(M1798-C1798)^2</f>
        <v>3.0634088295428966E-2</v>
      </c>
      <c r="K1798">
        <v>1793</v>
      </c>
      <c r="L1798" s="14">
        <v>-1.19041868060632E-4</v>
      </c>
      <c r="M1798" s="14">
        <v>0.28944503596089599</v>
      </c>
    </row>
    <row r="1799" spans="1:13" x14ac:dyDescent="0.55000000000000004">
      <c r="A1799">
        <v>1794</v>
      </c>
      <c r="C1799">
        <f t="shared" si="90"/>
        <v>-3.2763554482931397E-2</v>
      </c>
      <c r="D1799">
        <f t="shared" si="91"/>
        <v>-2.1868185939136214E-4</v>
      </c>
      <c r="E1799" s="2">
        <f t="shared" si="92"/>
        <v>6.4587587089249124E-2</v>
      </c>
      <c r="K1799">
        <v>1794</v>
      </c>
      <c r="L1799" s="14">
        <v>-2.0423255071077699E-4</v>
      </c>
      <c r="M1799" s="14">
        <v>0.22137732591463299</v>
      </c>
    </row>
    <row r="1800" spans="1:13" x14ac:dyDescent="0.55000000000000004">
      <c r="A1800">
        <v>1795</v>
      </c>
      <c r="C1800">
        <f t="shared" si="90"/>
        <v>-0.17172321871940455</v>
      </c>
      <c r="D1800">
        <f t="shared" si="91"/>
        <v>-1.4515905294211799E-4</v>
      </c>
      <c r="E1800" s="2">
        <f t="shared" si="92"/>
        <v>7.2677425541113894E-2</v>
      </c>
      <c r="K1800">
        <v>1795</v>
      </c>
      <c r="L1800" s="14">
        <v>-2.38271924068644E-4</v>
      </c>
      <c r="M1800" s="14">
        <v>9.78642912678237E-2</v>
      </c>
    </row>
    <row r="1801" spans="1:13" x14ac:dyDescent="0.55000000000000004">
      <c r="A1801">
        <v>1796</v>
      </c>
      <c r="C1801">
        <f t="shared" si="90"/>
        <v>-0.26758397469616568</v>
      </c>
      <c r="D1801">
        <f t="shared" si="91"/>
        <v>-3.5204383914979611E-5</v>
      </c>
      <c r="E1801" s="2">
        <f t="shared" si="92"/>
        <v>4.7273418619845374E-2</v>
      </c>
      <c r="K1801">
        <v>1796</v>
      </c>
      <c r="L1801" s="14">
        <v>-2.1263461591181399E-4</v>
      </c>
      <c r="M1801" s="14">
        <v>-5.0159462232999802E-2</v>
      </c>
    </row>
    <row r="1802" spans="1:13" x14ac:dyDescent="0.55000000000000004">
      <c r="A1802">
        <v>1797</v>
      </c>
      <c r="C1802">
        <f t="shared" si="90"/>
        <v>-0.29628679324773655</v>
      </c>
      <c r="D1802">
        <f t="shared" si="91"/>
        <v>8.3585843425971283E-5</v>
      </c>
      <c r="E1802" s="2">
        <f t="shared" si="92"/>
        <v>1.2247035709648062E-2</v>
      </c>
      <c r="K1802">
        <v>1797</v>
      </c>
      <c r="L1802" s="14">
        <v>-1.3374164911047901E-4</v>
      </c>
      <c r="M1802" s="14">
        <v>-0.18562046725085499</v>
      </c>
    </row>
    <row r="1803" spans="1:13" x14ac:dyDescent="0.55000000000000004">
      <c r="A1803">
        <v>1798</v>
      </c>
      <c r="C1803">
        <f t="shared" si="90"/>
        <v>-0.25062787192478159</v>
      </c>
      <c r="D1803">
        <f t="shared" si="91"/>
        <v>1.8139778591622698E-4</v>
      </c>
      <c r="E1803" s="2">
        <f t="shared" si="92"/>
        <v>5.7426384536446505E-4</v>
      </c>
      <c r="K1803">
        <v>1798</v>
      </c>
      <c r="L1803" s="14">
        <v>-2.1352256616468101E-5</v>
      </c>
      <c r="M1803" s="14">
        <v>-0.27459167473995399</v>
      </c>
    </row>
    <row r="1804" spans="1:13" x14ac:dyDescent="0.55000000000000004">
      <c r="A1804">
        <v>1799</v>
      </c>
      <c r="C1804">
        <f t="shared" si="90"/>
        <v>-0.14206663756596918</v>
      </c>
      <c r="D1804">
        <f t="shared" si="91"/>
        <v>2.3368270770409875E-4</v>
      </c>
      <c r="E1804" s="2">
        <f t="shared" si="92"/>
        <v>2.3324331919926115E-2</v>
      </c>
      <c r="K1804">
        <v>1799</v>
      </c>
      <c r="L1804" s="14">
        <v>9.6384941006921396E-5</v>
      </c>
      <c r="M1804" s="14">
        <v>-0.29478969384735099</v>
      </c>
    </row>
    <row r="1805" spans="1:13" x14ac:dyDescent="0.55000000000000004">
      <c r="A1805">
        <v>1800</v>
      </c>
      <c r="C1805">
        <f t="shared" si="90"/>
        <v>2.1503282953589304E-3</v>
      </c>
      <c r="D1805">
        <f t="shared" si="91"/>
        <v>2.2731819549946111E-4</v>
      </c>
      <c r="E1805" s="2">
        <f t="shared" si="92"/>
        <v>5.9197874688034557E-2</v>
      </c>
      <c r="K1805">
        <v>1800</v>
      </c>
      <c r="L1805" s="14">
        <v>1.8998193222636301E-4</v>
      </c>
      <c r="M1805" s="14">
        <v>-0.24115580538818501</v>
      </c>
    </row>
    <row r="1806" spans="1:13" x14ac:dyDescent="0.55000000000000004">
      <c r="A1806">
        <v>1801</v>
      </c>
      <c r="C1806">
        <f t="shared" si="90"/>
        <v>0.14582760707893566</v>
      </c>
      <c r="D1806">
        <f t="shared" si="91"/>
        <v>1.6390160771247213E-4</v>
      </c>
      <c r="E1806" s="2">
        <f t="shared" si="92"/>
        <v>7.4502006308113877E-2</v>
      </c>
      <c r="K1806">
        <v>1801</v>
      </c>
      <c r="L1806" s="14">
        <v>2.35996769957367E-4</v>
      </c>
      <c r="M1806" s="14">
        <v>-0.12712294944754199</v>
      </c>
    </row>
    <row r="1807" spans="1:13" x14ac:dyDescent="0.55000000000000004">
      <c r="A1807">
        <v>1802</v>
      </c>
      <c r="C1807">
        <f t="shared" si="90"/>
        <v>0.25290523028828238</v>
      </c>
      <c r="D1807">
        <f t="shared" si="91"/>
        <v>5.9349171162004868E-5</v>
      </c>
      <c r="E1807" s="2">
        <f t="shared" si="92"/>
        <v>5.482930980770797E-2</v>
      </c>
      <c r="K1807">
        <v>1802</v>
      </c>
      <c r="L1807" s="14">
        <v>2.22904752634876E-4</v>
      </c>
      <c r="M1807" s="14">
        <v>1.87486377957626E-2</v>
      </c>
    </row>
    <row r="1808" spans="1:13" x14ac:dyDescent="0.55000000000000004">
      <c r="A1808">
        <v>1803</v>
      </c>
      <c r="C1808">
        <f t="shared" si="90"/>
        <v>0.29650897151549455</v>
      </c>
      <c r="D1808">
        <f t="shared" si="91"/>
        <v>-6.0098656369485835E-5</v>
      </c>
      <c r="E1808" s="2">
        <f t="shared" si="92"/>
        <v>1.8655314473234218E-2</v>
      </c>
      <c r="K1808">
        <v>1803</v>
      </c>
      <c r="L1808" s="14">
        <v>1.5398485721428601E-4</v>
      </c>
      <c r="M1808" s="14">
        <v>0.15992451239501401</v>
      </c>
    </row>
    <row r="1809" spans="1:13" x14ac:dyDescent="0.55000000000000004">
      <c r="A1809">
        <v>1804</v>
      </c>
      <c r="C1809">
        <f t="shared" si="90"/>
        <v>0.26569521080602282</v>
      </c>
      <c r="D1809">
        <f t="shared" si="91"/>
        <v>-1.6446298793077201E-4</v>
      </c>
      <c r="E1809" s="2">
        <f t="shared" si="92"/>
        <v>2.161236456687281E-5</v>
      </c>
      <c r="K1809">
        <v>1804</v>
      </c>
      <c r="L1809" s="14">
        <v>4.6498499051674898E-5</v>
      </c>
      <c r="M1809" s="14">
        <v>0.26104630076528501</v>
      </c>
    </row>
    <row r="1810" spans="1:13" x14ac:dyDescent="0.55000000000000004">
      <c r="A1810">
        <v>1805</v>
      </c>
      <c r="C1810">
        <f t="shared" si="90"/>
        <v>0.16819755259496988</v>
      </c>
      <c r="D1810">
        <f t="shared" si="91"/>
        <v>-2.2755057612700374E-4</v>
      </c>
      <c r="E1810" s="2">
        <f t="shared" si="92"/>
        <v>1.6535354949576368E-2</v>
      </c>
      <c r="K1810">
        <v>1805</v>
      </c>
      <c r="L1810" s="14">
        <v>-7.26336966541745E-5</v>
      </c>
      <c r="M1810" s="14">
        <v>0.29678742369521</v>
      </c>
    </row>
    <row r="1811" spans="1:13" x14ac:dyDescent="0.55000000000000004">
      <c r="A1811">
        <v>1806</v>
      </c>
      <c r="C1811">
        <f t="shared" si="90"/>
        <v>2.8485854006761482E-2</v>
      </c>
      <c r="D1811">
        <f t="shared" si="91"/>
        <v>-2.3352776610111099E-4</v>
      </c>
      <c r="E1811" s="2">
        <f t="shared" si="92"/>
        <v>5.2766886804750869E-2</v>
      </c>
      <c r="K1811">
        <v>1806</v>
      </c>
      <c r="L1811" s="14">
        <v>-1.73574332446244E-4</v>
      </c>
      <c r="M1811" s="14">
        <v>0.25819629522515902</v>
      </c>
    </row>
    <row r="1812" spans="1:13" x14ac:dyDescent="0.55000000000000004">
      <c r="A1812">
        <v>1807</v>
      </c>
      <c r="C1812">
        <f t="shared" si="90"/>
        <v>-0.11837519350288214</v>
      </c>
      <c r="D1812">
        <f t="shared" si="91"/>
        <v>-1.8089440915941001E-4</v>
      </c>
      <c r="E1812" s="2">
        <f t="shared" si="92"/>
        <v>7.4700267306367862E-2</v>
      </c>
      <c r="K1812">
        <v>1807</v>
      </c>
      <c r="L1812" s="14">
        <v>-2.3104219990016799E-4</v>
      </c>
      <c r="M1812" s="14">
        <v>0.15493830288243701</v>
      </c>
    </row>
    <row r="1813" spans="1:13" x14ac:dyDescent="0.55000000000000004">
      <c r="A1813">
        <v>1808</v>
      </c>
      <c r="C1813">
        <f t="shared" si="90"/>
        <v>-0.23552656259547991</v>
      </c>
      <c r="D1813">
        <f t="shared" si="91"/>
        <v>-8.2860368470130915E-5</v>
      </c>
      <c r="E1813" s="2">
        <f t="shared" si="92"/>
        <v>6.1703361843189454E-2</v>
      </c>
      <c r="K1813">
        <v>1808</v>
      </c>
      <c r="L1813" s="14">
        <v>-2.3064411510734199E-4</v>
      </c>
      <c r="M1813" s="14">
        <v>1.28750514153583E-2</v>
      </c>
    </row>
    <row r="1814" spans="1:13" x14ac:dyDescent="0.55000000000000004">
      <c r="A1814">
        <v>1809</v>
      </c>
      <c r="C1814">
        <f t="shared" si="90"/>
        <v>-0.29356572898248701</v>
      </c>
      <c r="D1814">
        <f t="shared" si="91"/>
        <v>3.5969878146305808E-5</v>
      </c>
      <c r="E1814" s="2">
        <f t="shared" si="92"/>
        <v>2.5970254739447942E-2</v>
      </c>
      <c r="K1814">
        <v>1809</v>
      </c>
      <c r="L1814" s="14">
        <v>-1.7247978087366899E-4</v>
      </c>
      <c r="M1814" s="14">
        <v>-0.132412836549717</v>
      </c>
    </row>
    <row r="1815" spans="1:13" x14ac:dyDescent="0.55000000000000004">
      <c r="A1815">
        <v>1810</v>
      </c>
      <c r="C1815">
        <f t="shared" si="90"/>
        <v>-0.27792608527051965</v>
      </c>
      <c r="D1815">
        <f t="shared" si="91"/>
        <v>1.4577244353302033E-4</v>
      </c>
      <c r="E1815" s="2">
        <f t="shared" si="92"/>
        <v>1.11482379173128E-3</v>
      </c>
      <c r="K1815">
        <v>1810</v>
      </c>
      <c r="L1815" s="14">
        <v>-7.1116815533305805E-5</v>
      </c>
      <c r="M1815" s="14">
        <v>-0.24453710817131399</v>
      </c>
    </row>
    <row r="1816" spans="1:13" x14ac:dyDescent="0.55000000000000004">
      <c r="A1816">
        <v>1811</v>
      </c>
      <c r="C1816">
        <f t="shared" si="90"/>
        <v>-0.19253285237287165</v>
      </c>
      <c r="D1816">
        <f t="shared" si="91"/>
        <v>2.1898919823311718E-4</v>
      </c>
      <c r="E1816" s="2">
        <f t="shared" si="92"/>
        <v>1.0584848247414192E-2</v>
      </c>
      <c r="K1816">
        <v>1811</v>
      </c>
      <c r="L1816" s="14">
        <v>4.80577974340679E-5</v>
      </c>
      <c r="M1816" s="14">
        <v>-0.29541554405331999</v>
      </c>
    </row>
    <row r="1817" spans="1:13" x14ac:dyDescent="0.55000000000000004">
      <c r="A1817">
        <v>1812</v>
      </c>
      <c r="C1817">
        <f t="shared" si="90"/>
        <v>-5.8817931801218248E-2</v>
      </c>
      <c r="D1817">
        <f t="shared" si="91"/>
        <v>2.3724428010283891E-4</v>
      </c>
      <c r="E1817" s="2">
        <f t="shared" si="92"/>
        <v>4.5576866756861838E-2</v>
      </c>
      <c r="K1817">
        <v>1812</v>
      </c>
      <c r="L1817" s="14">
        <v>1.5519603690514799E-4</v>
      </c>
      <c r="M1817" s="14">
        <v>-0.27230532430218501</v>
      </c>
    </row>
    <row r="1818" spans="1:13" x14ac:dyDescent="0.55000000000000004">
      <c r="A1818">
        <v>1813</v>
      </c>
      <c r="C1818">
        <f t="shared" si="90"/>
        <v>8.965904986870088E-2</v>
      </c>
      <c r="D1818">
        <f t="shared" si="91"/>
        <v>1.9595604838023133E-4</v>
      </c>
      <c r="E1818" s="2">
        <f t="shared" si="92"/>
        <v>7.3253369400516424E-2</v>
      </c>
      <c r="K1818">
        <v>1813</v>
      </c>
      <c r="L1818" s="14">
        <v>2.23464466167017E-4</v>
      </c>
      <c r="M1818" s="14">
        <v>-0.18099454681997501</v>
      </c>
    </row>
    <row r="1819" spans="1:13" x14ac:dyDescent="0.55000000000000004">
      <c r="A1819">
        <v>1814</v>
      </c>
      <c r="C1819">
        <f t="shared" si="90"/>
        <v>0.21563349988545566</v>
      </c>
      <c r="D1819">
        <f t="shared" si="91"/>
        <v>1.0548697893987305E-4</v>
      </c>
      <c r="E1819" s="2">
        <f t="shared" si="92"/>
        <v>6.7592752519286495E-2</v>
      </c>
      <c r="K1819">
        <v>1814</v>
      </c>
      <c r="L1819" s="14">
        <v>2.35764833604453E-4</v>
      </c>
      <c r="M1819" s="14">
        <v>-4.4352562278050497E-2</v>
      </c>
    </row>
    <row r="1820" spans="1:13" x14ac:dyDescent="0.55000000000000004">
      <c r="A1820">
        <v>1815</v>
      </c>
      <c r="C1820">
        <f t="shared" si="90"/>
        <v>0.28748848662423465</v>
      </c>
      <c r="D1820">
        <f t="shared" si="91"/>
        <v>-1.1457098724432308E-5</v>
      </c>
      <c r="E1820" s="2">
        <f t="shared" si="92"/>
        <v>3.3889382142651713E-2</v>
      </c>
      <c r="K1820">
        <v>1815</v>
      </c>
      <c r="L1820" s="14">
        <v>1.8901643588680801E-4</v>
      </c>
      <c r="M1820" s="14">
        <v>0.103397796629733</v>
      </c>
    </row>
    <row r="1821" spans="1:13" x14ac:dyDescent="0.55000000000000004">
      <c r="A1821">
        <v>1816</v>
      </c>
      <c r="C1821">
        <f t="shared" si="90"/>
        <v>0.28718992299756141</v>
      </c>
      <c r="D1821">
        <f t="shared" si="91"/>
        <v>-1.2552568610616277E-4</v>
      </c>
      <c r="E1821" s="2">
        <f t="shared" si="92"/>
        <v>3.8363637915105626E-3</v>
      </c>
      <c r="K1821">
        <v>1816</v>
      </c>
      <c r="L1821" s="14">
        <v>9.4927699228472602E-5</v>
      </c>
      <c r="M1821" s="14">
        <v>0.22525153593823799</v>
      </c>
    </row>
    <row r="1822" spans="1:13" x14ac:dyDescent="0.55000000000000004">
      <c r="A1822">
        <v>1817</v>
      </c>
      <c r="C1822">
        <f t="shared" si="90"/>
        <v>0.21481274218251223</v>
      </c>
      <c r="D1822">
        <f t="shared" si="91"/>
        <v>-2.0808997214635097E-4</v>
      </c>
      <c r="E1822" s="2">
        <f t="shared" si="92"/>
        <v>5.7573022129056893E-3</v>
      </c>
      <c r="K1822">
        <v>1817</v>
      </c>
      <c r="L1822" s="14">
        <v>-2.2936268590326601E-5</v>
      </c>
      <c r="M1822" s="14">
        <v>0.29068963071192999</v>
      </c>
    </row>
    <row r="1823" spans="1:13" x14ac:dyDescent="0.55000000000000004">
      <c r="A1823">
        <v>1818</v>
      </c>
      <c r="C1823">
        <f t="shared" si="90"/>
        <v>8.8522090973752784E-2</v>
      </c>
      <c r="D1823">
        <f t="shared" si="91"/>
        <v>-2.3842806136713281E-4</v>
      </c>
      <c r="E1823" s="2">
        <f t="shared" si="92"/>
        <v>3.7947278900180702E-2</v>
      </c>
      <c r="K1823">
        <v>1818</v>
      </c>
      <c r="L1823" s="14">
        <v>-1.3505570565439801E-4</v>
      </c>
      <c r="M1823" s="14">
        <v>0.28332270416626998</v>
      </c>
    </row>
    <row r="1824" spans="1:13" x14ac:dyDescent="0.55000000000000004">
      <c r="A1824">
        <v>1819</v>
      </c>
      <c r="C1824">
        <f t="shared" si="90"/>
        <v>-5.9985739172534511E-2</v>
      </c>
      <c r="D1824">
        <f t="shared" si="91"/>
        <v>-2.0892573284996306E-4</v>
      </c>
      <c r="E1824" s="2">
        <f t="shared" si="92"/>
        <v>7.0215241940975559E-2</v>
      </c>
      <c r="K1824">
        <v>1819</v>
      </c>
      <c r="L1824" s="14">
        <v>-2.1334960341255399E-4</v>
      </c>
      <c r="M1824" s="14">
        <v>0.204995848755713</v>
      </c>
    </row>
    <row r="1825" spans="1:13" x14ac:dyDescent="0.55000000000000004">
      <c r="A1825">
        <v>1820</v>
      </c>
      <c r="C1825">
        <f t="shared" si="90"/>
        <v>-0.19343841318475546</v>
      </c>
      <c r="D1825">
        <f t="shared" si="91"/>
        <v>-1.2698744919321792E-4</v>
      </c>
      <c r="E1825" s="2">
        <f t="shared" si="92"/>
        <v>7.2234584645319636E-2</v>
      </c>
      <c r="K1825">
        <v>1820</v>
      </c>
      <c r="L1825" s="14">
        <v>-2.3820876947118301E-4</v>
      </c>
      <c r="M1825" s="14">
        <v>7.5326511322367701E-2</v>
      </c>
    </row>
    <row r="1826" spans="1:13" x14ac:dyDescent="0.55000000000000004">
      <c r="A1826">
        <v>1821</v>
      </c>
      <c r="C1826">
        <f t="shared" si="90"/>
        <v>-0.27834212284651988</v>
      </c>
      <c r="D1826">
        <f t="shared" si="91"/>
        <v>-1.3177992472472418E-5</v>
      </c>
      <c r="E1826" s="2">
        <f t="shared" si="92"/>
        <v>4.2079672690211171E-2</v>
      </c>
      <c r="K1826">
        <v>1821</v>
      </c>
      <c r="L1826" s="14">
        <v>-2.03407071475833E-4</v>
      </c>
      <c r="M1826" s="14">
        <v>-7.3208818163415901E-2</v>
      </c>
    </row>
    <row r="1827" spans="1:13" x14ac:dyDescent="0.55000000000000004">
      <c r="A1827">
        <v>1822</v>
      </c>
      <c r="C1827">
        <f t="shared" si="90"/>
        <v>-0.29338782666106383</v>
      </c>
      <c r="D1827">
        <f t="shared" si="91"/>
        <v>1.0393886258955597E-4</v>
      </c>
      <c r="E1827" s="2">
        <f t="shared" si="92"/>
        <v>8.0962711308259858E-3</v>
      </c>
      <c r="K1827">
        <v>1822</v>
      </c>
      <c r="L1827" s="14">
        <v>-1.17660810583498E-4</v>
      </c>
      <c r="M1827" s="14">
        <v>-0.20340854498563599</v>
      </c>
    </row>
    <row r="1828" spans="1:13" x14ac:dyDescent="0.55000000000000004">
      <c r="A1828">
        <v>1823</v>
      </c>
      <c r="C1828">
        <f t="shared" si="90"/>
        <v>-0.23479937010905164</v>
      </c>
      <c r="D1828">
        <f t="shared" si="91"/>
        <v>1.9496925399849766E-4</v>
      </c>
      <c r="E1828" s="2">
        <f t="shared" si="92"/>
        <v>2.2909596004345749E-3</v>
      </c>
      <c r="K1828">
        <v>1823</v>
      </c>
      <c r="L1828" s="14">
        <v>-2.4456697658498202E-6</v>
      </c>
      <c r="M1828" s="14">
        <v>-0.28266333986120001</v>
      </c>
    </row>
    <row r="1829" spans="1:13" x14ac:dyDescent="0.55000000000000004">
      <c r="A1829">
        <v>1824</v>
      </c>
      <c r="C1829">
        <f t="shared" si="90"/>
        <v>-0.11728122083852845</v>
      </c>
      <c r="D1829">
        <f t="shared" si="91"/>
        <v>2.37066472280303E-4</v>
      </c>
      <c r="E1829" s="2">
        <f t="shared" si="92"/>
        <v>3.0221085089963663E-2</v>
      </c>
      <c r="K1829">
        <v>1824</v>
      </c>
      <c r="L1829" s="14">
        <v>1.1338200421649E-4</v>
      </c>
      <c r="M1829" s="14">
        <v>-0.29112334775247201</v>
      </c>
    </row>
    <row r="1830" spans="1:13" x14ac:dyDescent="0.55000000000000004">
      <c r="A1830">
        <v>1825</v>
      </c>
      <c r="C1830">
        <f t="shared" si="90"/>
        <v>2.9672042771137233E-2</v>
      </c>
      <c r="D1830">
        <f t="shared" si="91"/>
        <v>2.1966500298500609E-4</v>
      </c>
      <c r="E1830" s="2">
        <f t="shared" si="92"/>
        <v>6.5711092778779248E-2</v>
      </c>
      <c r="K1830">
        <v>1825</v>
      </c>
      <c r="L1830" s="14">
        <v>2.0081245187192001E-4</v>
      </c>
      <c r="M1830" s="14">
        <v>-0.22666970720100299</v>
      </c>
    </row>
    <row r="1831" spans="1:13" x14ac:dyDescent="0.55000000000000004">
      <c r="A1831">
        <v>1826</v>
      </c>
      <c r="C1831">
        <f t="shared" si="90"/>
        <v>0.169178249081397</v>
      </c>
      <c r="D1831">
        <f t="shared" si="91"/>
        <v>1.4713224811204001E-4</v>
      </c>
      <c r="E1831" s="2">
        <f t="shared" si="92"/>
        <v>7.541805653936598E-2</v>
      </c>
      <c r="K1831">
        <v>1826</v>
      </c>
      <c r="L1831" s="14">
        <v>2.3794817520601699E-4</v>
      </c>
      <c r="M1831" s="14">
        <v>-0.105445232324265</v>
      </c>
    </row>
    <row r="1832" spans="1:13" x14ac:dyDescent="0.55000000000000004">
      <c r="A1832">
        <v>1827</v>
      </c>
      <c r="C1832">
        <f t="shared" si="90"/>
        <v>0.2662242808673721</v>
      </c>
      <c r="D1832">
        <f t="shared" si="91"/>
        <v>3.7672400265190446E-5</v>
      </c>
      <c r="E1832" s="2">
        <f t="shared" si="92"/>
        <v>5.0191961602755082E-2</v>
      </c>
      <c r="K1832">
        <v>1827</v>
      </c>
      <c r="L1832" s="14">
        <v>2.1548830193645501E-4</v>
      </c>
      <c r="M1832" s="14">
        <v>4.2188655122815402E-2</v>
      </c>
    </row>
    <row r="1833" spans="1:13" x14ac:dyDescent="0.55000000000000004">
      <c r="A1833">
        <v>1828</v>
      </c>
      <c r="C1833">
        <f t="shared" si="90"/>
        <v>0.29645362971911859</v>
      </c>
      <c r="D1833">
        <f t="shared" si="91"/>
        <v>-8.1242425977711999E-5</v>
      </c>
      <c r="E1833" s="2">
        <f t="shared" si="92"/>
        <v>1.3735253430610482E-2</v>
      </c>
      <c r="K1833">
        <v>1828</v>
      </c>
      <c r="L1833" s="14">
        <v>1.3905804665453401E-4</v>
      </c>
      <c r="M1833" s="14">
        <v>0.17925613217497099</v>
      </c>
    </row>
    <row r="1834" spans="1:13" x14ac:dyDescent="0.55000000000000004">
      <c r="A1834">
        <v>1829</v>
      </c>
      <c r="C1834">
        <f t="shared" si="90"/>
        <v>0.25227936625864661</v>
      </c>
      <c r="D1834">
        <f t="shared" si="91"/>
        <v>-1.797671157541049E-4</v>
      </c>
      <c r="E1834" s="2">
        <f t="shared" si="92"/>
        <v>3.6666247260493806E-4</v>
      </c>
      <c r="K1834">
        <v>1829</v>
      </c>
      <c r="L1834" s="14">
        <v>2.77998409344912E-5</v>
      </c>
      <c r="M1834" s="14">
        <v>0.27142779889959501</v>
      </c>
    </row>
    <row r="1835" spans="1:13" x14ac:dyDescent="0.55000000000000004">
      <c r="A1835">
        <v>1830</v>
      </c>
      <c r="C1835">
        <f t="shared" si="90"/>
        <v>0.1447882994943189</v>
      </c>
      <c r="D1835">
        <f t="shared" si="91"/>
        <v>-2.3317404866718202E-4</v>
      </c>
      <c r="E1835" s="2">
        <f t="shared" si="92"/>
        <v>2.2749806571587258E-2</v>
      </c>
      <c r="K1835">
        <v>1830</v>
      </c>
      <c r="L1835" s="14">
        <v>-9.0421007405287599E-5</v>
      </c>
      <c r="M1835" s="14">
        <v>0.29561868957399501</v>
      </c>
    </row>
    <row r="1836" spans="1:13" x14ac:dyDescent="0.55000000000000004">
      <c r="A1836">
        <v>1831</v>
      </c>
      <c r="C1836">
        <f t="shared" si="90"/>
        <v>9.584214531994427E-4</v>
      </c>
      <c r="D1836">
        <f t="shared" si="91"/>
        <v>-2.2805921028402418E-4</v>
      </c>
      <c r="E1836" s="2">
        <f t="shared" si="92"/>
        <v>5.9932731297504385E-2</v>
      </c>
      <c r="K1836">
        <v>1831</v>
      </c>
      <c r="L1836" s="14">
        <v>-1.8599535350920501E-4</v>
      </c>
      <c r="M1836" s="14">
        <v>0.24577004555937701</v>
      </c>
    </row>
    <row r="1837" spans="1:13" x14ac:dyDescent="0.55000000000000004">
      <c r="A1837">
        <v>1832</v>
      </c>
      <c r="C1837">
        <f t="shared" si="90"/>
        <v>-0.14311200017074838</v>
      </c>
      <c r="D1837">
        <f t="shared" si="91"/>
        <v>-1.6570631722711684E-4</v>
      </c>
      <c r="E1837" s="2">
        <f t="shared" si="92"/>
        <v>7.6994467333709668E-2</v>
      </c>
      <c r="K1837">
        <v>1832</v>
      </c>
      <c r="L1837" s="14">
        <v>-2.3498600949533799E-4</v>
      </c>
      <c r="M1837" s="14">
        <v>0.13436676898774</v>
      </c>
    </row>
    <row r="1838" spans="1:13" x14ac:dyDescent="0.55000000000000004">
      <c r="A1838">
        <v>1833</v>
      </c>
      <c r="C1838">
        <f t="shared" si="90"/>
        <v>-0.25126432631453444</v>
      </c>
      <c r="D1838">
        <f t="shared" si="91"/>
        <v>-6.1764631357982266E-5</v>
      </c>
      <c r="E1838" s="2">
        <f t="shared" si="92"/>
        <v>5.7876247812734406E-2</v>
      </c>
      <c r="K1838">
        <v>1833</v>
      </c>
      <c r="L1838" s="14">
        <v>-2.25122961655992E-4</v>
      </c>
      <c r="M1838" s="14">
        <v>-1.06894984277948E-2</v>
      </c>
    </row>
    <row r="1839" spans="1:13" x14ac:dyDescent="0.55000000000000004">
      <c r="A1839">
        <v>1834</v>
      </c>
      <c r="C1839">
        <f t="shared" si="90"/>
        <v>-0.29635460278508552</v>
      </c>
      <c r="D1839">
        <f t="shared" si="91"/>
        <v>5.7678675086033278E-5</v>
      </c>
      <c r="E1839" s="2">
        <f t="shared" si="92"/>
        <v>2.0530903053268993E-2</v>
      </c>
      <c r="K1839">
        <v>1834</v>
      </c>
      <c r="L1839" s="14">
        <v>-1.58876471508439E-4</v>
      </c>
      <c r="M1839" s="14">
        <v>-0.153068514649255</v>
      </c>
    </row>
    <row r="1840" spans="1:13" x14ac:dyDescent="0.55000000000000004">
      <c r="A1840">
        <v>1835</v>
      </c>
      <c r="C1840">
        <f t="shared" si="90"/>
        <v>-0.26706612061701523</v>
      </c>
      <c r="D1840">
        <f t="shared" si="91"/>
        <v>1.6264584985366427E-4</v>
      </c>
      <c r="E1840" s="2">
        <f t="shared" si="92"/>
        <v>9.9112952075084985E-5</v>
      </c>
      <c r="K1840">
        <v>1835</v>
      </c>
      <c r="L1840" s="14">
        <v>-5.2838383473522601E-5</v>
      </c>
      <c r="M1840" s="14">
        <v>-0.25711057180868302</v>
      </c>
    </row>
    <row r="1841" spans="1:13" x14ac:dyDescent="0.55000000000000004">
      <c r="A1841">
        <v>1836</v>
      </c>
      <c r="C1841">
        <f t="shared" si="90"/>
        <v>-0.17074967148130207</v>
      </c>
      <c r="D1841">
        <f t="shared" si="91"/>
        <v>2.2679234461136553E-4</v>
      </c>
      <c r="E1841" s="2">
        <f t="shared" si="92"/>
        <v>1.5878021048658608E-2</v>
      </c>
      <c r="K1841">
        <v>1836</v>
      </c>
      <c r="L1841" s="14">
        <v>6.6433405487871598E-5</v>
      </c>
      <c r="M1841" s="14">
        <v>-0.296757691260436</v>
      </c>
    </row>
    <row r="1842" spans="1:13" x14ac:dyDescent="0.55000000000000004">
      <c r="A1842">
        <v>1837</v>
      </c>
      <c r="C1842">
        <f t="shared" si="90"/>
        <v>-3.1578653922360714E-2</v>
      </c>
      <c r="D1842">
        <f t="shared" si="91"/>
        <v>2.3401874127510633E-4</v>
      </c>
      <c r="E1842" s="2">
        <f t="shared" si="92"/>
        <v>5.3130873302680827E-2</v>
      </c>
      <c r="K1842">
        <v>1837</v>
      </c>
      <c r="L1842" s="14">
        <v>1.6906653592190001E-4</v>
      </c>
      <c r="M1842" s="14">
        <v>-0.26208000598494802</v>
      </c>
    </row>
    <row r="1843" spans="1:13" x14ac:dyDescent="0.55000000000000004">
      <c r="A1843">
        <v>1838</v>
      </c>
      <c r="C1843">
        <f t="shared" si="90"/>
        <v>0.11551794014577067</v>
      </c>
      <c r="D1843">
        <f t="shared" si="91"/>
        <v>1.8251136660330335E-4</v>
      </c>
      <c r="E1843" s="2">
        <f t="shared" si="92"/>
        <v>7.6884585222711535E-2</v>
      </c>
      <c r="K1843">
        <v>1838</v>
      </c>
      <c r="L1843" s="14">
        <v>2.29355903621644E-4</v>
      </c>
      <c r="M1843" s="14">
        <v>-0.16176275738420801</v>
      </c>
    </row>
    <row r="1844" spans="1:13" x14ac:dyDescent="0.55000000000000004">
      <c r="A1844">
        <v>1839</v>
      </c>
      <c r="C1844">
        <f t="shared" si="90"/>
        <v>0.23362196616336786</v>
      </c>
      <c r="D1844">
        <f t="shared" si="91"/>
        <v>8.5197485948272566E-5</v>
      </c>
      <c r="E1844" s="2">
        <f t="shared" si="92"/>
        <v>6.479722413586303E-2</v>
      </c>
      <c r="K1844">
        <v>1839</v>
      </c>
      <c r="L1844" s="14">
        <v>2.3220166243861801E-4</v>
      </c>
      <c r="M1844" s="14">
        <v>-2.09310226933003E-2</v>
      </c>
    </row>
    <row r="1845" spans="1:13" x14ac:dyDescent="0.55000000000000004">
      <c r="A1845">
        <v>1840</v>
      </c>
      <c r="C1845">
        <f t="shared" si="90"/>
        <v>0.29309180303411592</v>
      </c>
      <c r="D1845">
        <f t="shared" si="91"/>
        <v>-3.3499167858400335E-5</v>
      </c>
      <c r="E1845" s="2">
        <f t="shared" si="92"/>
        <v>2.8206794905745007E-2</v>
      </c>
      <c r="K1845">
        <v>1840</v>
      </c>
      <c r="L1845" s="14">
        <v>1.7689107442330401E-4</v>
      </c>
      <c r="M1845" s="14">
        <v>0.125143016477782</v>
      </c>
    </row>
    <row r="1846" spans="1:13" x14ac:dyDescent="0.55000000000000004">
      <c r="A1846">
        <v>1841</v>
      </c>
      <c r="C1846">
        <f t="shared" si="90"/>
        <v>0.27900177522899422</v>
      </c>
      <c r="D1846">
        <f t="shared" si="91"/>
        <v>-1.4378823663985777E-4</v>
      </c>
      <c r="E1846" s="2">
        <f t="shared" si="92"/>
        <v>1.5309662949294334E-3</v>
      </c>
      <c r="K1846">
        <v>1841</v>
      </c>
      <c r="L1846" s="14">
        <v>7.7277019466115703E-5</v>
      </c>
      <c r="M1846" s="14">
        <v>0.23987421084109201</v>
      </c>
    </row>
    <row r="1847" spans="1:13" x14ac:dyDescent="0.55000000000000004">
      <c r="A1847">
        <v>1842</v>
      </c>
      <c r="C1847">
        <f t="shared" si="90"/>
        <v>0.19488818273301547</v>
      </c>
      <c r="D1847">
        <f t="shared" si="91"/>
        <v>-2.1798948883990966E-4</v>
      </c>
      <c r="E1847" s="2">
        <f t="shared" si="92"/>
        <v>9.9279778079409374E-3</v>
      </c>
      <c r="K1847">
        <v>1842</v>
      </c>
      <c r="L1847" s="14">
        <v>-4.1691544408186803E-5</v>
      </c>
      <c r="M1847" s="14">
        <v>0.29452742102767998</v>
      </c>
    </row>
    <row r="1848" spans="1:13" x14ac:dyDescent="0.55000000000000004">
      <c r="A1848">
        <v>1843</v>
      </c>
      <c r="C1848">
        <f t="shared" si="90"/>
        <v>6.186176428868944E-2</v>
      </c>
      <c r="D1848">
        <f t="shared" si="91"/>
        <v>-2.3747997419576233E-4</v>
      </c>
      <c r="E1848" s="2">
        <f t="shared" si="92"/>
        <v>4.5604733131989081E-2</v>
      </c>
      <c r="K1848">
        <v>1843</v>
      </c>
      <c r="L1848" s="14">
        <v>-1.50218202349893E-4</v>
      </c>
      <c r="M1848" s="14">
        <v>0.27541441150241303</v>
      </c>
    </row>
    <row r="1849" spans="1:13" x14ac:dyDescent="0.55000000000000004">
      <c r="A1849">
        <v>1844</v>
      </c>
      <c r="C1849">
        <f t="shared" si="90"/>
        <v>-8.6690653050381358E-2</v>
      </c>
      <c r="D1849">
        <f t="shared" si="91"/>
        <v>-1.9736799170951339E-4</v>
      </c>
      <c r="E1849" s="2">
        <f t="shared" si="92"/>
        <v>7.5083018465661414E-2</v>
      </c>
      <c r="K1849">
        <v>1844</v>
      </c>
      <c r="L1849" s="14">
        <v>-2.2112177962699701E-4</v>
      </c>
      <c r="M1849" s="14">
        <v>0.18732215406939801</v>
      </c>
    </row>
    <row r="1850" spans="1:13" x14ac:dyDescent="0.55000000000000004">
      <c r="A1850">
        <v>1845</v>
      </c>
      <c r="C1850">
        <f t="shared" si="90"/>
        <v>-0.21348554376703707</v>
      </c>
      <c r="D1850">
        <f t="shared" si="91"/>
        <v>-1.0772080349212814E-4</v>
      </c>
      <c r="E1850" s="2">
        <f t="shared" si="92"/>
        <v>7.0649344884940152E-2</v>
      </c>
      <c r="K1850">
        <v>1845</v>
      </c>
      <c r="L1850" s="14">
        <v>-2.3664403545658699E-4</v>
      </c>
      <c r="M1850" s="14">
        <v>5.2313901087424897E-2</v>
      </c>
    </row>
    <row r="1851" spans="1:13" x14ac:dyDescent="0.55000000000000004">
      <c r="A1851">
        <v>1846</v>
      </c>
      <c r="C1851">
        <f t="shared" si="90"/>
        <v>-0.28670006291713918</v>
      </c>
      <c r="D1851">
        <f t="shared" si="91"/>
        <v>8.9620358270208645E-6</v>
      </c>
      <c r="E1851" s="2">
        <f t="shared" si="92"/>
        <v>3.6444096663368751E-2</v>
      </c>
      <c r="K1851">
        <v>1846</v>
      </c>
      <c r="L1851" s="14">
        <v>-1.92897324573057E-4</v>
      </c>
      <c r="M1851" s="14">
        <v>-9.5796692953775894E-2</v>
      </c>
    </row>
    <row r="1852" spans="1:13" x14ac:dyDescent="0.55000000000000004">
      <c r="A1852">
        <v>1847</v>
      </c>
      <c r="C1852">
        <f t="shared" si="90"/>
        <v>-0.28795890943362512</v>
      </c>
      <c r="D1852">
        <f t="shared" si="91"/>
        <v>1.2339559305908819E-4</v>
      </c>
      <c r="E1852" s="2">
        <f t="shared" si="92"/>
        <v>4.6300537718242706E-3</v>
      </c>
      <c r="K1852">
        <v>1847</v>
      </c>
      <c r="L1852" s="14">
        <v>-1.0083828210208E-4</v>
      </c>
      <c r="M1852" s="14">
        <v>-0.21991441096516501</v>
      </c>
    </row>
    <row r="1853" spans="1:13" x14ac:dyDescent="0.55000000000000004">
      <c r="A1853">
        <v>1848</v>
      </c>
      <c r="C1853">
        <f t="shared" si="90"/>
        <v>-0.21694613937522275</v>
      </c>
      <c r="D1853">
        <f t="shared" si="91"/>
        <v>2.0685945740562211E-4</v>
      </c>
      <c r="E1853" s="2">
        <f t="shared" si="92"/>
        <v>5.1850168518802588E-3</v>
      </c>
      <c r="K1853">
        <v>1848</v>
      </c>
      <c r="L1853" s="14">
        <v>1.647633367665E-5</v>
      </c>
      <c r="M1853" s="14">
        <v>-0.28895320050036699</v>
      </c>
    </row>
    <row r="1854" spans="1:13" x14ac:dyDescent="0.55000000000000004">
      <c r="A1854">
        <v>1849</v>
      </c>
      <c r="C1854">
        <f t="shared" si="90"/>
        <v>-9.1484461196192204E-2</v>
      </c>
      <c r="D1854">
        <f t="shared" si="91"/>
        <v>2.3840595819547546E-4</v>
      </c>
      <c r="E1854" s="2">
        <f t="shared" si="92"/>
        <v>3.7689332889303435E-2</v>
      </c>
      <c r="K1854">
        <v>1849</v>
      </c>
      <c r="L1854" s="14">
        <v>1.2966434947430901E-4</v>
      </c>
      <c r="M1854" s="14">
        <v>-0.28562186843473403</v>
      </c>
    </row>
    <row r="1855" spans="1:13" x14ac:dyDescent="0.55000000000000004">
      <c r="A1855">
        <v>1850</v>
      </c>
      <c r="C1855">
        <f t="shared" si="90"/>
        <v>5.6937888404380368E-2</v>
      </c>
      <c r="D1855">
        <f t="shared" si="91"/>
        <v>2.1011758867757322E-4</v>
      </c>
      <c r="E1855" s="2">
        <f t="shared" si="92"/>
        <v>7.1659358052010902E-2</v>
      </c>
      <c r="K1855">
        <v>1850</v>
      </c>
      <c r="L1855" s="14">
        <v>2.10377124566902E-4</v>
      </c>
      <c r="M1855" s="14">
        <v>-0.21075476755018799</v>
      </c>
    </row>
    <row r="1856" spans="1:13" x14ac:dyDescent="0.55000000000000004">
      <c r="A1856">
        <v>1851</v>
      </c>
      <c r="C1856">
        <f t="shared" si="90"/>
        <v>0.19107002817008917</v>
      </c>
      <c r="D1856">
        <f t="shared" si="91"/>
        <v>1.2909413332968817E-4</v>
      </c>
      <c r="E1856" s="2">
        <f t="shared" si="92"/>
        <v>7.5170754898723269E-2</v>
      </c>
      <c r="K1856">
        <v>1851</v>
      </c>
      <c r="L1856" s="14">
        <v>2.3839964372678201E-4</v>
      </c>
      <c r="M1856" s="14">
        <v>-8.3102827705038004E-2</v>
      </c>
    </row>
    <row r="1857" spans="1:13" x14ac:dyDescent="0.55000000000000004">
      <c r="A1857">
        <v>1852</v>
      </c>
      <c r="C1857">
        <f t="shared" si="90"/>
        <v>0.27724761830241917</v>
      </c>
      <c r="D1857">
        <f t="shared" si="91"/>
        <v>1.5670771604934393E-5</v>
      </c>
      <c r="E1857" s="2">
        <f t="shared" si="92"/>
        <v>4.4895205521675127E-2</v>
      </c>
      <c r="K1857">
        <v>1852</v>
      </c>
      <c r="L1857" s="14">
        <v>2.0671349319126899E-4</v>
      </c>
      <c r="M1857" s="14">
        <v>6.5362730871354094E-2</v>
      </c>
    </row>
    <row r="1858" spans="1:13" x14ac:dyDescent="0.55000000000000004">
      <c r="A1858">
        <v>1853</v>
      </c>
      <c r="C1858">
        <f t="shared" si="90"/>
        <v>0.29384190015778006</v>
      </c>
      <c r="D1858">
        <f t="shared" si="91"/>
        <v>-1.0168562347973027E-4</v>
      </c>
      <c r="E1858" s="2">
        <f t="shared" si="92"/>
        <v>9.2898970725744743E-3</v>
      </c>
      <c r="K1858">
        <v>1853</v>
      </c>
      <c r="L1858" s="14">
        <v>1.2325466592858999E-4</v>
      </c>
      <c r="M1858" s="14">
        <v>0.197457788020071</v>
      </c>
    </row>
    <row r="1859" spans="1:13" x14ac:dyDescent="0.55000000000000004">
      <c r="A1859">
        <v>1854</v>
      </c>
      <c r="C1859">
        <f t="shared" si="90"/>
        <v>0.23668805877000992</v>
      </c>
      <c r="D1859">
        <f t="shared" si="91"/>
        <v>-1.9352107043335508E-4</v>
      </c>
      <c r="E1859" s="2">
        <f t="shared" si="92"/>
        <v>1.8844505386927664E-3</v>
      </c>
      <c r="K1859">
        <v>1854</v>
      </c>
      <c r="L1859" s="14">
        <v>8.9259429676597295E-6</v>
      </c>
      <c r="M1859" s="14">
        <v>0.28009831721997502</v>
      </c>
    </row>
    <row r="1860" spans="1:13" x14ac:dyDescent="0.55000000000000004">
      <c r="A1860">
        <v>1855</v>
      </c>
      <c r="C1860">
        <f t="shared" si="90"/>
        <v>0.12013050361924581</v>
      </c>
      <c r="D1860">
        <f t="shared" si="91"/>
        <v>-2.367868078095033E-4</v>
      </c>
      <c r="E1860" s="2">
        <f t="shared" si="92"/>
        <v>2.9741065606547528E-2</v>
      </c>
      <c r="K1860">
        <v>1855</v>
      </c>
      <c r="L1860" s="14">
        <v>-1.07638337782051E-4</v>
      </c>
      <c r="M1860" s="14">
        <v>0.29258648526832498</v>
      </c>
    </row>
    <row r="1861" spans="1:13" x14ac:dyDescent="0.55000000000000004">
      <c r="A1861">
        <v>1856</v>
      </c>
      <c r="C1861">
        <f t="shared" si="90"/>
        <v>-2.6577275788769204E-2</v>
      </c>
      <c r="D1861">
        <f t="shared" si="91"/>
        <v>-2.2062404749569032E-4</v>
      </c>
      <c r="E1861" s="2">
        <f t="shared" si="92"/>
        <v>6.675600191498296E-2</v>
      </c>
      <c r="K1861">
        <v>1856</v>
      </c>
      <c r="L1861" s="14">
        <v>-1.97243929094478E-4</v>
      </c>
      <c r="M1861" s="14">
        <v>0.231794553006444</v>
      </c>
    </row>
    <row r="1862" spans="1:13" x14ac:dyDescent="0.55000000000000004">
      <c r="A1862">
        <v>1857</v>
      </c>
      <c r="C1862">
        <f t="shared" ref="C1862:C1925" si="93">$D$1*COS($B$2*(A1862-$L$2)+$B$1)</f>
        <v>-0.16661471917842149</v>
      </c>
      <c r="D1862">
        <f t="shared" ref="D1862:D1925" si="94">$D$2*COS($B$2*(A1862-$L$3)+$B$3)</f>
        <v>-1.4908930164717676E-4</v>
      </c>
      <c r="E1862" s="2">
        <f t="shared" ref="E1862:E1925" si="95">(M1862-C1862)^2</f>
        <v>7.8155446464470452E-2</v>
      </c>
      <c r="K1862">
        <v>1857</v>
      </c>
      <c r="L1862" s="14">
        <v>-2.3744855475268999E-4</v>
      </c>
      <c r="M1862" s="14">
        <v>0.11294823699508599</v>
      </c>
    </row>
    <row r="1863" spans="1:13" x14ac:dyDescent="0.55000000000000004">
      <c r="A1863">
        <v>1858</v>
      </c>
      <c r="C1863">
        <f t="shared" si="93"/>
        <v>-0.26483538001499135</v>
      </c>
      <c r="D1863">
        <f t="shared" si="94"/>
        <v>-4.0136283638027707E-5</v>
      </c>
      <c r="E1863" s="2">
        <f t="shared" si="95"/>
        <v>5.3198829437446547E-2</v>
      </c>
      <c r="K1863">
        <v>1858</v>
      </c>
      <c r="L1863" s="14">
        <v>-2.1818271684919901E-4</v>
      </c>
      <c r="M1863" s="14">
        <v>-3.4186665651684003E-2</v>
      </c>
    </row>
    <row r="1864" spans="1:13" x14ac:dyDescent="0.55000000000000004">
      <c r="A1864">
        <v>1859</v>
      </c>
      <c r="C1864">
        <f t="shared" si="93"/>
        <v>-0.29658794275472694</v>
      </c>
      <c r="D1864">
        <f t="shared" si="94"/>
        <v>7.8890095557714477E-5</v>
      </c>
      <c r="E1864" s="2">
        <f t="shared" si="95"/>
        <v>1.5333531328254451E-2</v>
      </c>
      <c r="K1864">
        <v>1859</v>
      </c>
      <c r="L1864" s="14">
        <v>-1.44271664003515E-4</v>
      </c>
      <c r="M1864" s="14">
        <v>-0.172759305807313</v>
      </c>
    </row>
    <row r="1865" spans="1:13" x14ac:dyDescent="0.55000000000000004">
      <c r="A1865">
        <v>1860</v>
      </c>
      <c r="C1865">
        <f t="shared" si="93"/>
        <v>-0.25390318344187834</v>
      </c>
      <c r="D1865">
        <f t="shared" si="94"/>
        <v>1.7811672364002358E-4</v>
      </c>
      <c r="E1865" s="2">
        <f t="shared" si="95"/>
        <v>2.005090737659468E-4</v>
      </c>
      <c r="K1865">
        <v>1860</v>
      </c>
      <c r="L1865" s="14">
        <v>-3.4226877911723902E-5</v>
      </c>
      <c r="M1865" s="14">
        <v>-0.26806330610257401</v>
      </c>
    </row>
    <row r="1866" spans="1:13" x14ac:dyDescent="0.55000000000000004">
      <c r="A1866">
        <v>1861</v>
      </c>
      <c r="C1866">
        <f t="shared" si="93"/>
        <v>-0.14749407693954456</v>
      </c>
      <c r="D1866">
        <f t="shared" si="94"/>
        <v>2.3263980849214883E-4</v>
      </c>
      <c r="E1866" s="2">
        <f t="shared" si="95"/>
        <v>2.2122133393178745E-2</v>
      </c>
      <c r="K1866">
        <v>1861</v>
      </c>
      <c r="L1866" s="14">
        <v>8.4390242081194402E-5</v>
      </c>
      <c r="M1866" s="14">
        <v>-0.29622918844042301</v>
      </c>
    </row>
    <row r="1867" spans="1:13" x14ac:dyDescent="0.55000000000000004">
      <c r="A1867">
        <v>1862</v>
      </c>
      <c r="C1867">
        <f t="shared" si="93"/>
        <v>-4.0670660549306141E-3</v>
      </c>
      <c r="D1867">
        <f t="shared" si="94"/>
        <v>2.2877520507107432E-4</v>
      </c>
      <c r="E1867" s="2">
        <f t="shared" si="95"/>
        <v>6.0582717246895318E-2</v>
      </c>
      <c r="K1867">
        <v>1862</v>
      </c>
      <c r="L1867" s="14">
        <v>1.81871302425823E-4</v>
      </c>
      <c r="M1867" s="14">
        <v>-0.250202632860899</v>
      </c>
    </row>
    <row r="1868" spans="1:13" x14ac:dyDescent="0.55000000000000004">
      <c r="A1868">
        <v>1863</v>
      </c>
      <c r="C1868">
        <f t="shared" si="93"/>
        <v>0.14038069268250608</v>
      </c>
      <c r="D1868">
        <f t="shared" si="94"/>
        <v>1.674928473766759E-4</v>
      </c>
      <c r="E1868" s="2">
        <f t="shared" si="95"/>
        <v>7.9463081859374771E-2</v>
      </c>
      <c r="K1868">
        <v>1863</v>
      </c>
      <c r="L1868" s="14">
        <v>2.3380156683025399E-4</v>
      </c>
      <c r="M1868" s="14">
        <v>-0.14151127573691299</v>
      </c>
    </row>
    <row r="1869" spans="1:13" x14ac:dyDescent="0.55000000000000004">
      <c r="A1869">
        <v>1864</v>
      </c>
      <c r="C1869">
        <f t="shared" si="93"/>
        <v>0.2495958565479359</v>
      </c>
      <c r="D1869">
        <f t="shared" si="94"/>
        <v>6.4173315459587309E-5</v>
      </c>
      <c r="E1869" s="2">
        <f t="shared" si="95"/>
        <v>6.0995859458135605E-2</v>
      </c>
      <c r="K1869">
        <v>1864</v>
      </c>
      <c r="L1869" s="14">
        <v>2.2717477842242701E-4</v>
      </c>
      <c r="M1869" s="14">
        <v>2.6224582676036699E-3</v>
      </c>
    </row>
    <row r="1870" spans="1:13" x14ac:dyDescent="0.55000000000000004">
      <c r="A1870">
        <v>1865</v>
      </c>
      <c r="C1870">
        <f t="shared" si="93"/>
        <v>0.29616772148298343</v>
      </c>
      <c r="D1870">
        <f t="shared" si="94"/>
        <v>-5.5252365970850506E-5</v>
      </c>
      <c r="E1870" s="2">
        <f t="shared" si="95"/>
        <v>2.2520506716136774E-2</v>
      </c>
      <c r="K1870">
        <v>1865</v>
      </c>
      <c r="L1870" s="14">
        <v>1.63650657468692E-4</v>
      </c>
      <c r="M1870" s="14">
        <v>0.146099381330449</v>
      </c>
    </row>
    <row r="1871" spans="1:13" x14ac:dyDescent="0.55000000000000004">
      <c r="A1871">
        <v>1866</v>
      </c>
      <c r="C1871">
        <f t="shared" si="93"/>
        <v>0.26840773104663035</v>
      </c>
      <c r="D1871">
        <f t="shared" si="94"/>
        <v>-1.6081086817090824E-4</v>
      </c>
      <c r="E1871" s="2">
        <f t="shared" si="95"/>
        <v>2.3786655516899686E-4</v>
      </c>
      <c r="K1871">
        <v>1866</v>
      </c>
      <c r="L1871" s="14">
        <v>5.9139214136947998E-5</v>
      </c>
      <c r="M1871" s="14">
        <v>0.25298480800432099</v>
      </c>
    </row>
    <row r="1872" spans="1:13" x14ac:dyDescent="0.55000000000000004">
      <c r="A1872">
        <v>1867</v>
      </c>
      <c r="C1872">
        <f t="shared" si="93"/>
        <v>0.17328305770452246</v>
      </c>
      <c r="D1872">
        <f t="shared" si="94"/>
        <v>-2.2600923208394508E-4</v>
      </c>
      <c r="E1872" s="2">
        <f t="shared" si="95"/>
        <v>1.5184539230072557E-2</v>
      </c>
      <c r="K1872">
        <v>1867</v>
      </c>
      <c r="L1872" s="14">
        <v>-6.0184012248443902E-5</v>
      </c>
      <c r="M1872" s="14">
        <v>0.29650862010970103</v>
      </c>
    </row>
    <row r="1873" spans="1:13" x14ac:dyDescent="0.55000000000000004">
      <c r="A1873">
        <v>1868</v>
      </c>
      <c r="C1873">
        <f t="shared" si="93"/>
        <v>3.4667989396240557E-2</v>
      </c>
      <c r="D1873">
        <f t="shared" si="94"/>
        <v>-2.3448404264133312E-4</v>
      </c>
      <c r="E1873" s="2">
        <f t="shared" si="95"/>
        <v>5.3408143419949171E-2</v>
      </c>
      <c r="K1873">
        <v>1868</v>
      </c>
      <c r="L1873" s="14">
        <v>-1.6443377941170601E-4</v>
      </c>
      <c r="M1873" s="14">
        <v>0.265770008902668</v>
      </c>
    </row>
    <row r="1874" spans="1:13" x14ac:dyDescent="0.55000000000000004">
      <c r="A1874">
        <v>1869</v>
      </c>
      <c r="C1874">
        <f t="shared" si="93"/>
        <v>-0.11264801350813823</v>
      </c>
      <c r="D1874">
        <f t="shared" si="94"/>
        <v>-1.8410830102747955E-4</v>
      </c>
      <c r="E1874" s="2">
        <f t="shared" si="95"/>
        <v>7.9026016409347671E-2</v>
      </c>
      <c r="K1874">
        <v>1869</v>
      </c>
      <c r="L1874" s="14">
        <v>-2.2750008644819699E-4</v>
      </c>
      <c r="M1874" s="14">
        <v>0.16846765024852201</v>
      </c>
    </row>
    <row r="1875" spans="1:13" x14ac:dyDescent="0.55000000000000004">
      <c r="A1875">
        <v>1870</v>
      </c>
      <c r="C1875">
        <f t="shared" si="93"/>
        <v>-0.23169173945302637</v>
      </c>
      <c r="D1875">
        <f t="shared" si="94"/>
        <v>-8.7525256551609722E-5</v>
      </c>
      <c r="E1875" s="2">
        <f t="shared" si="95"/>
        <v>6.794533664925563E-2</v>
      </c>
      <c r="K1875">
        <v>1870</v>
      </c>
      <c r="L1875" s="14">
        <v>-2.33587585525661E-4</v>
      </c>
      <c r="M1875" s="14">
        <v>2.89715234922065E-2</v>
      </c>
    </row>
    <row r="1876" spans="1:13" x14ac:dyDescent="0.55000000000000004">
      <c r="A1876">
        <v>1871</v>
      </c>
      <c r="C1876">
        <f t="shared" si="93"/>
        <v>-0.29258572247039805</v>
      </c>
      <c r="D1876">
        <f t="shared" si="94"/>
        <v>3.1024782432378511E-5</v>
      </c>
      <c r="E1876" s="2">
        <f t="shared" si="95"/>
        <v>3.0556795514129837E-2</v>
      </c>
      <c r="K1876">
        <v>1871</v>
      </c>
      <c r="L1876" s="14">
        <v>-1.81171624736045E-4</v>
      </c>
      <c r="M1876" s="14">
        <v>-0.117780701049016</v>
      </c>
    </row>
    <row r="1877" spans="1:13" x14ac:dyDescent="0.55000000000000004">
      <c r="A1877">
        <v>1872</v>
      </c>
      <c r="C1877">
        <f t="shared" si="93"/>
        <v>-0.28004685636607013</v>
      </c>
      <c r="D1877">
        <f t="shared" si="94"/>
        <v>1.4178825497717295E-4</v>
      </c>
      <c r="E1877" s="2">
        <f t="shared" si="95"/>
        <v>2.0261555858928542E-3</v>
      </c>
      <c r="K1877">
        <v>1872</v>
      </c>
      <c r="L1877" s="14">
        <v>-8.3380106624121998E-5</v>
      </c>
      <c r="M1877" s="14">
        <v>-0.23503401835408899</v>
      </c>
    </row>
    <row r="1878" spans="1:13" x14ac:dyDescent="0.55000000000000004">
      <c r="A1878">
        <v>1873</v>
      </c>
      <c r="C1878">
        <f t="shared" si="93"/>
        <v>-0.19722213223403418</v>
      </c>
      <c r="D1878">
        <f t="shared" si="94"/>
        <v>2.1696586418161888E-4</v>
      </c>
      <c r="E1878" s="2">
        <f t="shared" si="95"/>
        <v>9.2543390832333372E-3</v>
      </c>
      <c r="K1878">
        <v>1873</v>
      </c>
      <c r="L1878" s="14">
        <v>3.5294476444441298E-5</v>
      </c>
      <c r="M1878" s="14">
        <v>-0.29342160771718501</v>
      </c>
    </row>
    <row r="1879" spans="1:13" x14ac:dyDescent="0.55000000000000004">
      <c r="A1879">
        <v>1874</v>
      </c>
      <c r="C1879">
        <f t="shared" si="93"/>
        <v>-6.4898810024655543E-2</v>
      </c>
      <c r="D1879">
        <f t="shared" si="94"/>
        <v>2.3768961475479714E-4</v>
      </c>
      <c r="E1879" s="2">
        <f t="shared" si="95"/>
        <v>4.5548576659161448E-2</v>
      </c>
      <c r="K1879">
        <v>1874</v>
      </c>
      <c r="L1879" s="14">
        <v>1.45129338936458E-4</v>
      </c>
      <c r="M1879" s="14">
        <v>-0.27831993517200698</v>
      </c>
    </row>
    <row r="1880" spans="1:13" x14ac:dyDescent="0.55000000000000004">
      <c r="A1880">
        <v>1875</v>
      </c>
      <c r="C1880">
        <f t="shared" si="93"/>
        <v>8.3712745543343056E-2</v>
      </c>
      <c r="D1880">
        <f t="shared" si="94"/>
        <v>1.9875828212443668E-4</v>
      </c>
      <c r="E1880" s="2">
        <f t="shared" si="95"/>
        <v>7.6853176024607894E-2</v>
      </c>
      <c r="K1880">
        <v>1875</v>
      </c>
      <c r="L1880" s="14">
        <v>2.1861565817478301E-4</v>
      </c>
      <c r="M1880" s="14">
        <v>-0.19351130829147101</v>
      </c>
    </row>
    <row r="1881" spans="1:13" x14ac:dyDescent="0.55000000000000004">
      <c r="A1881">
        <v>1876</v>
      </c>
      <c r="C1881">
        <f t="shared" si="93"/>
        <v>0.21131416650387524</v>
      </c>
      <c r="D1881">
        <f t="shared" si="94"/>
        <v>1.0994281017378679E-4</v>
      </c>
      <c r="E1881" s="2">
        <f t="shared" si="95"/>
        <v>7.3739804555418731E-2</v>
      </c>
      <c r="K1881">
        <v>1876</v>
      </c>
      <c r="L1881" s="14">
        <v>2.3734832963014999E-4</v>
      </c>
      <c r="M1881" s="14">
        <v>-6.0236573792332999E-2</v>
      </c>
    </row>
    <row r="1882" spans="1:13" x14ac:dyDescent="0.55000000000000004">
      <c r="A1882">
        <v>1877</v>
      </c>
      <c r="C1882">
        <f t="shared" si="93"/>
        <v>0.28588018582189856</v>
      </c>
      <c r="D1882">
        <f t="shared" si="94"/>
        <v>-6.4659897195306747E-6</v>
      </c>
      <c r="E1882" s="2">
        <f t="shared" si="95"/>
        <v>3.9107198833590907E-2</v>
      </c>
      <c r="K1882">
        <v>1877</v>
      </c>
      <c r="L1882" s="14">
        <v>1.96635639527504E-4</v>
      </c>
      <c r="M1882" s="14">
        <v>8.8124784293670003E-2</v>
      </c>
    </row>
    <row r="1883" spans="1:13" x14ac:dyDescent="0.55000000000000004">
      <c r="A1883">
        <v>1878</v>
      </c>
      <c r="C1883">
        <f t="shared" si="93"/>
        <v>0.28869630437558119</v>
      </c>
      <c r="D1883">
        <f t="shared" si="94"/>
        <v>-1.2125196248626489E-4</v>
      </c>
      <c r="E1883" s="2">
        <f t="shared" si="95"/>
        <v>5.5177502910375431E-3</v>
      </c>
      <c r="K1883">
        <v>1878</v>
      </c>
      <c r="L1883" s="14">
        <v>1.0667433366624799E-4</v>
      </c>
      <c r="M1883" s="14">
        <v>0.21441474346684999</v>
      </c>
    </row>
    <row r="1884" spans="1:13" x14ac:dyDescent="0.55000000000000004">
      <c r="A1884">
        <v>1879</v>
      </c>
      <c r="C1884">
        <f t="shared" si="93"/>
        <v>0.21905573576698847</v>
      </c>
      <c r="D1884">
        <f t="shared" si="94"/>
        <v>-2.0560624845708913E-4</v>
      </c>
      <c r="E1884" s="2">
        <f t="shared" si="95"/>
        <v>4.6168578965468119E-3</v>
      </c>
      <c r="K1884">
        <v>1879</v>
      </c>
      <c r="L1884" s="14">
        <v>-1.00042208212422E-5</v>
      </c>
      <c r="M1884" s="14">
        <v>0.28700320000625801</v>
      </c>
    </row>
    <row r="1885" spans="1:13" x14ac:dyDescent="0.55000000000000004">
      <c r="A1885">
        <v>1880</v>
      </c>
      <c r="C1885">
        <f t="shared" si="93"/>
        <v>9.4436794809181851E-2</v>
      </c>
      <c r="D1885">
        <f t="shared" si="94"/>
        <v>-2.3835769990178279E-4</v>
      </c>
      <c r="E1885" s="2">
        <f t="shared" si="95"/>
        <v>3.7354502724458762E-2</v>
      </c>
      <c r="K1885">
        <v>1880</v>
      </c>
      <c r="L1885" s="14">
        <v>-1.2417715614237201E-4</v>
      </c>
      <c r="M1885" s="14">
        <v>0.28770992466550399</v>
      </c>
    </row>
    <row r="1886" spans="1:13" x14ac:dyDescent="0.55000000000000004">
      <c r="A1886">
        <v>1881</v>
      </c>
      <c r="C1886">
        <f t="shared" si="93"/>
        <v>-5.3883791074973583E-2</v>
      </c>
      <c r="D1886">
        <f t="shared" si="94"/>
        <v>-2.1128639285320419E-4</v>
      </c>
      <c r="E1886" s="2">
        <f t="shared" si="95"/>
        <v>7.3030579091285117E-2</v>
      </c>
      <c r="K1886">
        <v>1881</v>
      </c>
      <c r="L1886" s="14">
        <v>-2.07249152368495E-4</v>
      </c>
      <c r="M1886" s="14">
        <v>0.21635791386948</v>
      </c>
    </row>
    <row r="1887" spans="1:13" x14ac:dyDescent="0.55000000000000004">
      <c r="A1887">
        <v>1882</v>
      </c>
      <c r="C1887">
        <f t="shared" si="93"/>
        <v>-0.18868068117969886</v>
      </c>
      <c r="D1887">
        <f t="shared" si="94"/>
        <v>-1.3118665476301295E-4</v>
      </c>
      <c r="E1887" s="2">
        <f t="shared" si="95"/>
        <v>7.811935702100832E-2</v>
      </c>
      <c r="K1887">
        <v>1882</v>
      </c>
      <c r="L1887" s="14">
        <v>-2.38414312703527E-4</v>
      </c>
      <c r="M1887" s="14">
        <v>9.0817721357790301E-2</v>
      </c>
    </row>
    <row r="1888" spans="1:13" x14ac:dyDescent="0.55000000000000004">
      <c r="A1888">
        <v>1883</v>
      </c>
      <c r="C1888">
        <f t="shared" si="93"/>
        <v>-0.27612269738258238</v>
      </c>
      <c r="D1888">
        <f t="shared" si="94"/>
        <v>-1.8161831522183189E-5</v>
      </c>
      <c r="E1888" s="2">
        <f t="shared" si="95"/>
        <v>4.7809731124687005E-2</v>
      </c>
      <c r="K1888">
        <v>1883</v>
      </c>
      <c r="L1888" s="14">
        <v>-2.09867129406941E-4</v>
      </c>
      <c r="M1888" s="14">
        <v>-5.74683328601997E-2</v>
      </c>
    </row>
    <row r="1889" spans="1:13" x14ac:dyDescent="0.55000000000000004">
      <c r="A1889">
        <v>1884</v>
      </c>
      <c r="C1889">
        <f t="shared" si="93"/>
        <v>-0.29426373674723882</v>
      </c>
      <c r="D1889">
        <f t="shared" si="94"/>
        <v>9.9421228608892364E-5</v>
      </c>
      <c r="E1889" s="2">
        <f t="shared" si="95"/>
        <v>1.058895540615235E-2</v>
      </c>
      <c r="K1889">
        <v>1884</v>
      </c>
      <c r="L1889" s="14">
        <v>-1.2875742162923501E-4</v>
      </c>
      <c r="M1889" s="14">
        <v>-0.19136108660569801</v>
      </c>
    </row>
    <row r="1890" spans="1:13" x14ac:dyDescent="0.55000000000000004">
      <c r="A1890">
        <v>1885</v>
      </c>
      <c r="C1890">
        <f t="shared" si="93"/>
        <v>-0.23855078077680686</v>
      </c>
      <c r="D1890">
        <f t="shared" si="94"/>
        <v>1.920516559927091E-4</v>
      </c>
      <c r="E1890" s="2">
        <f t="shared" si="95"/>
        <v>1.503538494143876E-3</v>
      </c>
      <c r="K1890">
        <v>1885</v>
      </c>
      <c r="L1890" s="14">
        <v>-1.5399618851432501E-5</v>
      </c>
      <c r="M1890" s="14">
        <v>-0.277326269092802</v>
      </c>
    </row>
    <row r="1891" spans="1:13" x14ac:dyDescent="0.55000000000000004">
      <c r="A1891">
        <v>1886</v>
      </c>
      <c r="C1891">
        <f t="shared" si="93"/>
        <v>-0.12296660708275066</v>
      </c>
      <c r="D1891">
        <f t="shared" si="94"/>
        <v>2.3648116585085635E-4</v>
      </c>
      <c r="E1891" s="2">
        <f t="shared" si="95"/>
        <v>2.9195449671391021E-2</v>
      </c>
      <c r="K1891">
        <v>1886</v>
      </c>
      <c r="L1891" s="14">
        <v>1.01815114000011E-4</v>
      </c>
      <c r="M1891" s="14">
        <v>-0.29383336707834201</v>
      </c>
    </row>
    <row r="1892" spans="1:13" x14ac:dyDescent="0.55000000000000004">
      <c r="A1892">
        <v>1887</v>
      </c>
      <c r="C1892">
        <f t="shared" si="93"/>
        <v>2.3479593057577408E-2</v>
      </c>
      <c r="D1892">
        <f t="shared" si="94"/>
        <v>2.2155888770823302E-4</v>
      </c>
      <c r="E1892" s="2">
        <f t="shared" si="95"/>
        <v>6.7718439466902133E-2</v>
      </c>
      <c r="K1892">
        <v>1887</v>
      </c>
      <c r="L1892" s="14">
        <v>1.93529619935039E-4</v>
      </c>
      <c r="M1892" s="14">
        <v>-0.23674807546923801</v>
      </c>
    </row>
    <row r="1893" spans="1:13" x14ac:dyDescent="0.55000000000000004">
      <c r="A1893">
        <v>1888</v>
      </c>
      <c r="C1893">
        <f t="shared" si="93"/>
        <v>0.16403291025108968</v>
      </c>
      <c r="D1893">
        <f t="shared" si="94"/>
        <v>1.5102999884243244E-4</v>
      </c>
      <c r="E1893" s="2">
        <f t="shared" si="95"/>
        <v>8.0883741057496072E-2</v>
      </c>
      <c r="K1893">
        <v>1888</v>
      </c>
      <c r="L1893" s="14">
        <v>2.3677343198673701E-4</v>
      </c>
      <c r="M1893" s="14">
        <v>-0.120367759680428</v>
      </c>
    </row>
    <row r="1894" spans="1:13" x14ac:dyDescent="0.55000000000000004">
      <c r="A1894">
        <v>1889</v>
      </c>
      <c r="C1894">
        <f t="shared" si="93"/>
        <v>0.26341742451206657</v>
      </c>
      <c r="D1894">
        <f t="shared" si="94"/>
        <v>4.2595763726646738E-5</v>
      </c>
      <c r="E1894" s="2">
        <f t="shared" si="95"/>
        <v>5.6291366291185738E-2</v>
      </c>
      <c r="K1894">
        <v>1889</v>
      </c>
      <c r="L1894" s="14">
        <v>2.20715869161621E-4</v>
      </c>
      <c r="M1894" s="14">
        <v>2.61594082277148E-2</v>
      </c>
    </row>
    <row r="1895" spans="1:13" x14ac:dyDescent="0.55000000000000004">
      <c r="A1895">
        <v>1890</v>
      </c>
      <c r="C1895">
        <f t="shared" si="93"/>
        <v>0.29668971761930141</v>
      </c>
      <c r="D1895">
        <f t="shared" si="94"/>
        <v>-7.6529110236245586E-5</v>
      </c>
      <c r="E1895" s="2">
        <f t="shared" si="95"/>
        <v>1.7044589108959816E-2</v>
      </c>
      <c r="K1895">
        <v>1890</v>
      </c>
      <c r="L1895" s="14">
        <v>1.4937864768313001E-4</v>
      </c>
      <c r="M1895" s="14">
        <v>0.166134790064039</v>
      </c>
    </row>
    <row r="1896" spans="1:13" x14ac:dyDescent="0.55000000000000004">
      <c r="A1896">
        <v>1891</v>
      </c>
      <c r="C1896">
        <f t="shared" si="93"/>
        <v>0.25549914532763868</v>
      </c>
      <c r="D1896">
        <f t="shared" si="94"/>
        <v>-1.7644679063634662E-4</v>
      </c>
      <c r="E1896" s="2">
        <f t="shared" si="95"/>
        <v>8.1027682328656435E-5</v>
      </c>
      <c r="K1896">
        <v>1891</v>
      </c>
      <c r="L1896" s="14">
        <v>4.0628617214545801E-5</v>
      </c>
      <c r="M1896" s="14">
        <v>0.26450068310341102</v>
      </c>
    </row>
    <row r="1897" spans="1:13" x14ac:dyDescent="0.55000000000000004">
      <c r="A1897">
        <v>1892</v>
      </c>
      <c r="C1897">
        <f t="shared" si="93"/>
        <v>0.15018367305434471</v>
      </c>
      <c r="D1897">
        <f t="shared" si="94"/>
        <v>-2.3208004578977447E-4</v>
      </c>
      <c r="E1897" s="2">
        <f t="shared" si="95"/>
        <v>2.144381434615631E-2</v>
      </c>
      <c r="K1897">
        <v>1892</v>
      </c>
      <c r="L1897" s="14">
        <v>-7.8297102477064594E-5</v>
      </c>
      <c r="M1897" s="14">
        <v>0.29662073921642101</v>
      </c>
    </row>
    <row r="1898" spans="1:13" x14ac:dyDescent="0.55000000000000004">
      <c r="A1898">
        <v>1893</v>
      </c>
      <c r="C1898">
        <f t="shared" si="93"/>
        <v>7.1752644655938939E-3</v>
      </c>
      <c r="D1898">
        <f t="shared" si="94"/>
        <v>-2.2946610131001157E-4</v>
      </c>
      <c r="E1898" s="2">
        <f t="shared" si="95"/>
        <v>6.1144938792695197E-2</v>
      </c>
      <c r="K1898">
        <v>1893</v>
      </c>
      <c r="L1898" s="14">
        <v>-1.77612827133333E-4</v>
      </c>
      <c r="M1898" s="14">
        <v>0.25445029109120199</v>
      </c>
    </row>
    <row r="1899" spans="1:13" x14ac:dyDescent="0.55000000000000004">
      <c r="A1899">
        <v>1894</v>
      </c>
      <c r="C1899">
        <f t="shared" si="93"/>
        <v>-0.13763398426237761</v>
      </c>
      <c r="D1899">
        <f t="shared" si="94"/>
        <v>-1.6926100216328033E-4</v>
      </c>
      <c r="E1899" s="2">
        <f t="shared" si="95"/>
        <v>8.1901953433671792E-2</v>
      </c>
      <c r="K1899">
        <v>1894</v>
      </c>
      <c r="L1899" s="14">
        <v>-2.3244431740407199E-4</v>
      </c>
      <c r="M1899" s="14">
        <v>0.14855118906718501</v>
      </c>
    </row>
    <row r="1900" spans="1:13" x14ac:dyDescent="0.55000000000000004">
      <c r="A1900">
        <v>1895</v>
      </c>
      <c r="C1900">
        <f t="shared" si="93"/>
        <v>-0.24790000403410128</v>
      </c>
      <c r="D1900">
        <f t="shared" si="94"/>
        <v>-6.6574959213244129E-5</v>
      </c>
      <c r="E1900" s="2">
        <f t="shared" si="95"/>
        <v>6.4184461339786586E-2</v>
      </c>
      <c r="K1900">
        <v>1895</v>
      </c>
      <c r="L1900" s="14">
        <v>-2.29058686401103E-4</v>
      </c>
      <c r="M1900" s="14">
        <v>5.4465201966182996E-3</v>
      </c>
    </row>
    <row r="1901" spans="1:13" x14ac:dyDescent="0.55000000000000004">
      <c r="A1901">
        <v>1896</v>
      </c>
      <c r="C1901">
        <f t="shared" si="93"/>
        <v>-0.29594834811162574</v>
      </c>
      <c r="D1901">
        <f t="shared" si="94"/>
        <v>5.2819995210284276E-5</v>
      </c>
      <c r="E1901" s="2">
        <f t="shared" si="95"/>
        <v>2.4625796048812681E-2</v>
      </c>
      <c r="K1901">
        <v>1896</v>
      </c>
      <c r="L1901" s="14">
        <v>-1.6830388641205001E-4</v>
      </c>
      <c r="M1901" s="14">
        <v>-0.13902226344495</v>
      </c>
    </row>
    <row r="1902" spans="1:13" x14ac:dyDescent="0.55000000000000004">
      <c r="A1902">
        <v>1897</v>
      </c>
      <c r="C1902">
        <f t="shared" si="93"/>
        <v>-0.26971989490994613</v>
      </c>
      <c r="D1902">
        <f t="shared" si="94"/>
        <v>1.5895824419402463E-4</v>
      </c>
      <c r="E1902" s="2">
        <f t="shared" si="95"/>
        <v>4.4301140595428315E-4</v>
      </c>
      <c r="K1902">
        <v>1897</v>
      </c>
      <c r="L1902" s="14">
        <v>-6.5396333989588395E-5</v>
      </c>
      <c r="M1902" s="14">
        <v>-0.24867205877522</v>
      </c>
    </row>
    <row r="1903" spans="1:13" x14ac:dyDescent="0.55000000000000004">
      <c r="A1903">
        <v>1898</v>
      </c>
      <c r="C1903">
        <f t="shared" si="93"/>
        <v>-0.17579743333103245</v>
      </c>
      <c r="D1903">
        <f t="shared" si="94"/>
        <v>2.2520132445871826E-4</v>
      </c>
      <c r="E1903" s="2">
        <f t="shared" si="95"/>
        <v>1.4458369671189238E-2</v>
      </c>
      <c r="K1903">
        <v>1898</v>
      </c>
      <c r="L1903" s="14">
        <v>5.3890135969969198E-5</v>
      </c>
      <c r="M1903" s="14">
        <v>-0.29604039433578</v>
      </c>
    </row>
    <row r="1904" spans="1:13" x14ac:dyDescent="0.55000000000000004">
      <c r="A1904">
        <v>1899</v>
      </c>
      <c r="C1904">
        <f t="shared" si="93"/>
        <v>-3.7753521502532701E-2</v>
      </c>
      <c r="D1904">
        <f t="shared" si="94"/>
        <v>2.3492361915235059E-4</v>
      </c>
      <c r="E1904" s="2">
        <f t="shared" si="95"/>
        <v>5.3596905626820852E-2</v>
      </c>
      <c r="K1904">
        <v>1899</v>
      </c>
      <c r="L1904" s="14">
        <v>1.5967948706571499E-4</v>
      </c>
      <c r="M1904" s="14">
        <v>-0.26926357663366701</v>
      </c>
    </row>
    <row r="1905" spans="1:13" x14ac:dyDescent="0.55000000000000004">
      <c r="A1905">
        <v>1900</v>
      </c>
      <c r="C1905">
        <f t="shared" si="93"/>
        <v>0.10976572844288023</v>
      </c>
      <c r="D1905">
        <f t="shared" si="94"/>
        <v>1.8568503723602223E-4</v>
      </c>
      <c r="E1905" s="2">
        <f t="shared" si="95"/>
        <v>8.1118874590938583E-2</v>
      </c>
      <c r="K1905">
        <v>1900</v>
      </c>
      <c r="L1905" s="14">
        <v>2.2547612004623099E-4</v>
      </c>
      <c r="M1905" s="14">
        <v>-0.17504802577369299</v>
      </c>
    </row>
    <row r="1906" spans="1:13" x14ac:dyDescent="0.55000000000000004">
      <c r="A1906">
        <v>1901</v>
      </c>
      <c r="C1906">
        <f t="shared" si="93"/>
        <v>0.22973609422642477</v>
      </c>
      <c r="D1906">
        <f t="shared" si="94"/>
        <v>8.9843424904292293E-5</v>
      </c>
      <c r="E1906" s="2">
        <f t="shared" si="95"/>
        <v>7.1143135248714434E-2</v>
      </c>
      <c r="K1906">
        <v>1901</v>
      </c>
      <c r="L1906" s="14">
        <v>2.3480086000886901E-4</v>
      </c>
      <c r="M1906" s="14">
        <v>-3.6990610939583002E-2</v>
      </c>
    </row>
    <row r="1907" spans="1:13" x14ac:dyDescent="0.55000000000000004">
      <c r="A1907">
        <v>1902</v>
      </c>
      <c r="C1907">
        <f t="shared" si="93"/>
        <v>0.29204754281259226</v>
      </c>
      <c r="D1907">
        <f t="shared" si="94"/>
        <v>-2.8546993328959354E-5</v>
      </c>
      <c r="E1907" s="2">
        <f t="shared" si="95"/>
        <v>3.3020781316630207E-2</v>
      </c>
      <c r="K1907">
        <v>1902</v>
      </c>
      <c r="L1907" s="14">
        <v>1.8531826798349801E-4</v>
      </c>
      <c r="M1907" s="14">
        <v>0.110331331877436</v>
      </c>
    </row>
    <row r="1908" spans="1:13" x14ac:dyDescent="0.55000000000000004">
      <c r="A1908">
        <v>1903</v>
      </c>
      <c r="C1908">
        <f t="shared" si="93"/>
        <v>0.28106121402725109</v>
      </c>
      <c r="D1908">
        <f t="shared" si="94"/>
        <v>-1.397727179603217E-4</v>
      </c>
      <c r="E1908" s="2">
        <f t="shared" si="95"/>
        <v>2.6051944861246843E-3</v>
      </c>
      <c r="K1908">
        <v>1903</v>
      </c>
      <c r="L1908" s="14">
        <v>8.9421566110589799E-5</v>
      </c>
      <c r="M1908" s="14">
        <v>0.23002010817985899</v>
      </c>
    </row>
    <row r="1909" spans="1:13" x14ac:dyDescent="0.55000000000000004">
      <c r="A1909">
        <v>1904</v>
      </c>
      <c r="C1909">
        <f t="shared" si="93"/>
        <v>0.19953444482220098</v>
      </c>
      <c r="D1909">
        <f t="shared" si="94"/>
        <v>-2.1591843655840751E-4</v>
      </c>
      <c r="E1909" s="2">
        <f t="shared" si="95"/>
        <v>8.5681823329120128E-3</v>
      </c>
      <c r="K1909">
        <v>1904</v>
      </c>
      <c r="L1909" s="14">
        <v>-2.8871321725838999E-5</v>
      </c>
      <c r="M1909" s="14">
        <v>0.29209892144748101</v>
      </c>
    </row>
    <row r="1910" spans="1:13" x14ac:dyDescent="0.55000000000000004">
      <c r="A1910">
        <v>1905</v>
      </c>
      <c r="C1910">
        <f t="shared" si="93"/>
        <v>6.792873581881749E-2</v>
      </c>
      <c r="D1910">
        <f t="shared" si="94"/>
        <v>-2.3787317878056627E-4</v>
      </c>
      <c r="E1910" s="2">
        <f t="shared" si="95"/>
        <v>4.5407779382232262E-2</v>
      </c>
      <c r="K1910">
        <v>1905</v>
      </c>
      <c r="L1910" s="14">
        <v>-1.3993320793135401E-4</v>
      </c>
      <c r="M1910" s="14">
        <v>0.28101974778842698</v>
      </c>
    </row>
    <row r="1911" spans="1:13" x14ac:dyDescent="0.55000000000000004">
      <c r="A1911">
        <v>1906</v>
      </c>
      <c r="C1911">
        <f t="shared" si="93"/>
        <v>-8.0725654049906295E-2</v>
      </c>
      <c r="D1911">
        <f t="shared" si="94"/>
        <v>-2.0012676709805276E-4</v>
      </c>
      <c r="E1911" s="2">
        <f t="shared" si="95"/>
        <v>7.855860999379817E-2</v>
      </c>
      <c r="K1911">
        <v>1906</v>
      </c>
      <c r="L1911" s="14">
        <v>-2.1594795412786301E-4</v>
      </c>
      <c r="M1911" s="14">
        <v>0.19955743497581099</v>
      </c>
    </row>
    <row r="1912" spans="1:13" x14ac:dyDescent="0.55000000000000004">
      <c r="A1912">
        <v>1907</v>
      </c>
      <c r="C1912">
        <f t="shared" si="93"/>
        <v>-0.20911960631416646</v>
      </c>
      <c r="D1912">
        <f t="shared" si="94"/>
        <v>-1.1215275521218323E-4</v>
      </c>
      <c r="E1912" s="2">
        <f t="shared" si="95"/>
        <v>7.6858874242445044E-2</v>
      </c>
      <c r="K1912">
        <v>1907</v>
      </c>
      <c r="L1912" s="14">
        <v>-2.3787719556919799E-4</v>
      </c>
      <c r="M1912" s="14">
        <v>6.8114724609052796E-2</v>
      </c>
    </row>
    <row r="1913" spans="1:13" x14ac:dyDescent="0.55000000000000004">
      <c r="A1913">
        <v>1908</v>
      </c>
      <c r="C1913">
        <f t="shared" si="93"/>
        <v>-0.28502894528616951</v>
      </c>
      <c r="D1913">
        <f t="shared" si="94"/>
        <v>3.9692342399054658E-6</v>
      </c>
      <c r="E1913" s="2">
        <f t="shared" si="95"/>
        <v>4.1878022455219627E-2</v>
      </c>
      <c r="K1913">
        <v>1908</v>
      </c>
      <c r="L1913" s="14">
        <v>-2.0022861769724101E-4</v>
      </c>
      <c r="M1913" s="14">
        <v>-8.0387741089117296E-2</v>
      </c>
    </row>
    <row r="1914" spans="1:13" x14ac:dyDescent="0.55000000000000004">
      <c r="A1914">
        <v>1909</v>
      </c>
      <c r="C1914">
        <f t="shared" si="93"/>
        <v>-0.2894020269250544</v>
      </c>
      <c r="D1914">
        <f t="shared" si="94"/>
        <v>1.1909502956184589E-4</v>
      </c>
      <c r="E1914" s="2">
        <f t="shared" si="95"/>
        <v>6.5036851513159801E-3</v>
      </c>
      <c r="K1914">
        <v>1909</v>
      </c>
      <c r="L1914" s="14">
        <v>-1.1243154039484399E-4</v>
      </c>
      <c r="M1914" s="14">
        <v>-0.208756598342177</v>
      </c>
    </row>
    <row r="1915" spans="1:13" x14ac:dyDescent="0.55000000000000004">
      <c r="A1915">
        <v>1910</v>
      </c>
      <c r="C1915">
        <f t="shared" si="93"/>
        <v>-0.22114129991748993</v>
      </c>
      <c r="D1915">
        <f t="shared" si="94"/>
        <v>2.043304827882263E-4</v>
      </c>
      <c r="E1915" s="2">
        <f t="shared" si="95"/>
        <v>4.0576607733499841E-3</v>
      </c>
      <c r="K1915">
        <v>1910</v>
      </c>
      <c r="L1915" s="14">
        <v>3.5247136740816999E-6</v>
      </c>
      <c r="M1915" s="14">
        <v>-0.28484107050852098</v>
      </c>
    </row>
    <row r="1916" spans="1:13" x14ac:dyDescent="0.55000000000000004">
      <c r="A1916">
        <v>1911</v>
      </c>
      <c r="C1916">
        <f t="shared" si="93"/>
        <v>-9.737876791915101E-2</v>
      </c>
      <c r="D1916">
        <f t="shared" si="94"/>
        <v>2.3828329178035858E-4</v>
      </c>
      <c r="E1916" s="2">
        <f t="shared" si="95"/>
        <v>3.6943362330220691E-2</v>
      </c>
      <c r="K1916">
        <v>1911</v>
      </c>
      <c r="L1916" s="14">
        <v>1.18598181337597E-4</v>
      </c>
      <c r="M1916" s="14">
        <v>-0.28958532954028998</v>
      </c>
    </row>
    <row r="1917" spans="1:13" x14ac:dyDescent="0.55000000000000004">
      <c r="A1917">
        <v>1912</v>
      </c>
      <c r="C1917">
        <f t="shared" si="93"/>
        <v>5.0823782244264121E-2</v>
      </c>
      <c r="D1917">
        <f t="shared" si="94"/>
        <v>2.1243201714928929E-4</v>
      </c>
      <c r="E1917" s="2">
        <f t="shared" si="95"/>
        <v>7.4324351681066991E-2</v>
      </c>
      <c r="K1917">
        <v>1912</v>
      </c>
      <c r="L1917" s="14">
        <v>2.0396799875540899E-4</v>
      </c>
      <c r="M1917" s="14">
        <v>-0.22180114633173201</v>
      </c>
    </row>
    <row r="1918" spans="1:13" x14ac:dyDescent="0.55000000000000004">
      <c r="A1918">
        <v>1913</v>
      </c>
      <c r="C1918">
        <f t="shared" si="93"/>
        <v>0.18627063434487792</v>
      </c>
      <c r="D1918">
        <f t="shared" si="94"/>
        <v>1.3326478392613819E-4</v>
      </c>
      <c r="E1918" s="2">
        <f t="shared" si="95"/>
        <v>8.1074660546790092E-2</v>
      </c>
      <c r="K1918">
        <v>1913</v>
      </c>
      <c r="L1918" s="14">
        <v>2.38252765559326E-4</v>
      </c>
      <c r="M1918" s="14">
        <v>-9.8465490069974099E-2</v>
      </c>
    </row>
    <row r="1919" spans="1:13" x14ac:dyDescent="0.55000000000000004">
      <c r="A1919">
        <v>1914</v>
      </c>
      <c r="C1919">
        <f t="shared" si="93"/>
        <v>0.27496748349943539</v>
      </c>
      <c r="D1919">
        <f t="shared" si="94"/>
        <v>2.065089893589943E-5</v>
      </c>
      <c r="E1919" s="2">
        <f t="shared" si="95"/>
        <v>5.0821401135183193E-2</v>
      </c>
      <c r="K1919">
        <v>1914</v>
      </c>
      <c r="L1919" s="14">
        <v>2.1286564921605601E-4</v>
      </c>
      <c r="M1919" s="14">
        <v>4.9531459015363197E-2</v>
      </c>
    </row>
    <row r="1920" spans="1:13" x14ac:dyDescent="0.55000000000000004">
      <c r="A1920">
        <v>1915</v>
      </c>
      <c r="C1920">
        <f t="shared" si="93"/>
        <v>0.29465329015044789</v>
      </c>
      <c r="D1920">
        <f t="shared" si="94"/>
        <v>-9.7145926400045928E-5</v>
      </c>
      <c r="E1920" s="2">
        <f t="shared" si="95"/>
        <v>1.1996896088302832E-2</v>
      </c>
      <c r="K1920">
        <v>1915</v>
      </c>
      <c r="L1920" s="14">
        <v>1.3416501050400701E-4</v>
      </c>
      <c r="M1920" s="14">
        <v>0.18512294691943801</v>
      </c>
    </row>
    <row r="1921" spans="1:13" x14ac:dyDescent="0.55000000000000004">
      <c r="A1921">
        <v>1916</v>
      </c>
      <c r="C1921">
        <f t="shared" si="93"/>
        <v>0.24038733177330207</v>
      </c>
      <c r="D1921">
        <f t="shared" si="94"/>
        <v>-1.9056117188357967E-4</v>
      </c>
      <c r="E1921" s="2">
        <f t="shared" si="95"/>
        <v>1.1534115057418176E-3</v>
      </c>
      <c r="K1921">
        <v>1916</v>
      </c>
      <c r="L1921" s="14">
        <v>2.1861912611929101E-5</v>
      </c>
      <c r="M1921" s="14">
        <v>0.274349244348153</v>
      </c>
    </row>
    <row r="1922" spans="1:13" x14ac:dyDescent="0.55000000000000004">
      <c r="A1922">
        <v>1917</v>
      </c>
      <c r="C1922">
        <f t="shared" si="93"/>
        <v>0.12578922008384641</v>
      </c>
      <c r="D1922">
        <f t="shared" si="94"/>
        <v>-2.361495799359269E-4</v>
      </c>
      <c r="E1922" s="2">
        <f t="shared" si="95"/>
        <v>2.8585967263368681E-2</v>
      </c>
      <c r="K1922">
        <v>1917</v>
      </c>
      <c r="L1922" s="14">
        <v>-9.5916636915266805E-5</v>
      </c>
      <c r="M1922" s="14">
        <v>0.294863071590721</v>
      </c>
    </row>
    <row r="1923" spans="1:13" x14ac:dyDescent="0.55000000000000004">
      <c r="A1923">
        <v>1918</v>
      </c>
      <c r="C1923">
        <f t="shared" si="93"/>
        <v>-2.0379334419193908E-2</v>
      </c>
      <c r="D1923">
        <f t="shared" si="94"/>
        <v>-2.2246942106286582E-4</v>
      </c>
      <c r="E1923" s="2">
        <f t="shared" si="95"/>
        <v>6.859472547986388E-2</v>
      </c>
      <c r="K1923">
        <v>1918</v>
      </c>
      <c r="L1923" s="14">
        <v>-1.8967226970341701E-4</v>
      </c>
      <c r="M1923" s="14">
        <v>0.241526613355697</v>
      </c>
    </row>
    <row r="1924" spans="1:13" x14ac:dyDescent="0.55000000000000004">
      <c r="A1924">
        <v>1919</v>
      </c>
      <c r="C1924">
        <f t="shared" si="93"/>
        <v>-0.16143310554628076</v>
      </c>
      <c r="D1924">
        <f t="shared" si="94"/>
        <v>-1.5295412678647277E-4</v>
      </c>
      <c r="E1924" s="2">
        <f t="shared" si="95"/>
        <v>8.3596979204908842E-2</v>
      </c>
      <c r="K1924">
        <v>1919</v>
      </c>
      <c r="L1924" s="14">
        <v>-2.35923305903009E-4</v>
      </c>
      <c r="M1924" s="14">
        <v>0.12769831648340599</v>
      </c>
    </row>
    <row r="1925" spans="1:13" x14ac:dyDescent="0.55000000000000004">
      <c r="A1925">
        <v>1920</v>
      </c>
      <c r="C1925">
        <f t="shared" si="93"/>
        <v>-0.26197056992062018</v>
      </c>
      <c r="D1925">
        <f t="shared" si="94"/>
        <v>-4.5050570704711832E-5</v>
      </c>
      <c r="E1925" s="2">
        <f t="shared" si="95"/>
        <v>5.9466604178913203E-2</v>
      </c>
      <c r="K1925">
        <v>1920</v>
      </c>
      <c r="L1925" s="14">
        <v>-2.2308588657725701E-4</v>
      </c>
      <c r="M1925" s="14">
        <v>-1.8112815934996002E-2</v>
      </c>
    </row>
    <row r="1926" spans="1:13" x14ac:dyDescent="0.55000000000000004">
      <c r="A1926">
        <v>1921</v>
      </c>
      <c r="C1926">
        <f t="shared" ref="C1926:C1989" si="96">$D$1*COS($B$2*(A1926-$L$2)+$B$1)</f>
        <v>-0.2967589431472904</v>
      </c>
      <c r="D1926">
        <f t="shared" ref="D1926:D1989" si="97">$D$2*COS($B$2*(A1926-$L$3)+$B$3)</f>
        <v>7.4159729033087052E-5</v>
      </c>
      <c r="E1926" s="2">
        <f t="shared" ref="E1926:E1989" si="98">(M1926-C1926)^2</f>
        <v>1.8870918546896157E-2</v>
      </c>
      <c r="K1926">
        <v>1921</v>
      </c>
      <c r="L1926" s="14">
        <v>-1.54375223033864E-4</v>
      </c>
      <c r="M1926" s="14">
        <v>-0.15938748123872601</v>
      </c>
    </row>
    <row r="1927" spans="1:13" x14ac:dyDescent="0.55000000000000004">
      <c r="A1927">
        <v>1922</v>
      </c>
      <c r="C1927">
        <f t="shared" si="96"/>
        <v>-0.25706707682670621</v>
      </c>
      <c r="D1927">
        <f t="shared" si="97"/>
        <v>1.7475749994749266E-4</v>
      </c>
      <c r="E1927" s="2">
        <f t="shared" si="98"/>
        <v>1.3509199330968861E-5</v>
      </c>
      <c r="K1927">
        <v>1922</v>
      </c>
      <c r="L1927" s="14">
        <v>-4.7000327207282303E-5</v>
      </c>
      <c r="M1927" s="14">
        <v>-0.26074256309806798</v>
      </c>
    </row>
    <row r="1928" spans="1:13" x14ac:dyDescent="0.55000000000000004">
      <c r="A1928">
        <v>1923</v>
      </c>
      <c r="C1928">
        <f t="shared" si="96"/>
        <v>-0.1528567927675927</v>
      </c>
      <c r="D1928">
        <f t="shared" si="97"/>
        <v>2.3149482197069615E-4</v>
      </c>
      <c r="E1928" s="2">
        <f t="shared" si="98"/>
        <v>2.0717646865775163E-2</v>
      </c>
      <c r="K1928">
        <v>1923</v>
      </c>
      <c r="L1928" s="14">
        <v>7.2146092137225296E-5</v>
      </c>
      <c r="M1928" s="14">
        <v>-0.29679305250006999</v>
      </c>
    </row>
    <row r="1929" spans="1:13" x14ac:dyDescent="0.55000000000000004">
      <c r="A1929">
        <v>1924</v>
      </c>
      <c r="C1929">
        <f t="shared" si="96"/>
        <v>-1.0282675689899472E-2</v>
      </c>
      <c r="D1929">
        <f t="shared" si="97"/>
        <v>2.3013182320375612E-4</v>
      </c>
      <c r="E1929" s="2">
        <f t="shared" si="98"/>
        <v>6.1616745323509484E-2</v>
      </c>
      <c r="K1929">
        <v>1924</v>
      </c>
      <c r="L1929" s="14">
        <v>1.7322307514410201E-4</v>
      </c>
      <c r="M1929" s="14">
        <v>-0.25850988073300002</v>
      </c>
    </row>
    <row r="1930" spans="1:13" x14ac:dyDescent="0.55000000000000004">
      <c r="A1930">
        <v>1925</v>
      </c>
      <c r="C1930">
        <f t="shared" si="96"/>
        <v>0.13487217624527775</v>
      </c>
      <c r="D1930">
        <f t="shared" si="97"/>
        <v>1.7101058760683082E-4</v>
      </c>
      <c r="E1930" s="2">
        <f t="shared" si="98"/>
        <v>8.4305144453053343E-2</v>
      </c>
      <c r="K1930">
        <v>1925</v>
      </c>
      <c r="L1930" s="14">
        <v>2.3091526438319599E-4</v>
      </c>
      <c r="M1930" s="14">
        <v>-0.155481305657477</v>
      </c>
    </row>
    <row r="1931" spans="1:13" x14ac:dyDescent="0.55000000000000004">
      <c r="A1931">
        <v>1926</v>
      </c>
      <c r="C1931">
        <f t="shared" si="96"/>
        <v>0.24617695482219576</v>
      </c>
      <c r="D1931">
        <f t="shared" si="97"/>
        <v>6.8969299138601879E-5</v>
      </c>
      <c r="E1931" s="2">
        <f t="shared" si="98"/>
        <v>6.7438079567639142E-2</v>
      </c>
      <c r="K1931">
        <v>1926</v>
      </c>
      <c r="L1931" s="14">
        <v>2.3077329316321699E-4</v>
      </c>
      <c r="M1931" s="14">
        <v>-1.35114730440439E-2</v>
      </c>
    </row>
    <row r="1932" spans="1:13" x14ac:dyDescent="0.55000000000000004">
      <c r="A1932">
        <v>1927</v>
      </c>
      <c r="C1932">
        <f t="shared" si="96"/>
        <v>0.29569650673810105</v>
      </c>
      <c r="D1932">
        <f t="shared" si="97"/>
        <v>-5.0381829655694397E-5</v>
      </c>
      <c r="E1932" s="2">
        <f t="shared" si="98"/>
        <v>2.6848170978096969E-2</v>
      </c>
      <c r="K1932">
        <v>1927</v>
      </c>
      <c r="L1932" s="14">
        <v>1.7283271905693399E-4</v>
      </c>
      <c r="M1932" s="14">
        <v>0.13184239181236301</v>
      </c>
    </row>
    <row r="1933" spans="1:13" x14ac:dyDescent="0.55000000000000004">
      <c r="A1933">
        <v>1928</v>
      </c>
      <c r="C1933">
        <f t="shared" si="96"/>
        <v>0.27100246825117147</v>
      </c>
      <c r="D1933">
        <f t="shared" si="97"/>
        <v>-1.5708818117194989E-4</v>
      </c>
      <c r="E1933" s="2">
        <f t="shared" si="98"/>
        <v>7.1968559519381325E-4</v>
      </c>
      <c r="K1933">
        <v>1928</v>
      </c>
      <c r="L1933" s="14">
        <v>7.16051182864936E-5</v>
      </c>
      <c r="M1933" s="14">
        <v>0.24417551174854499</v>
      </c>
    </row>
    <row r="1934" spans="1:13" x14ac:dyDescent="0.55000000000000004">
      <c r="A1934">
        <v>1929</v>
      </c>
      <c r="C1934">
        <f t="shared" si="96"/>
        <v>0.17829252251285446</v>
      </c>
      <c r="D1934">
        <f t="shared" si="97"/>
        <v>-2.2436871036988996E-4</v>
      </c>
      <c r="E1934" s="2">
        <f t="shared" si="98"/>
        <v>1.3703239676094768E-2</v>
      </c>
      <c r="K1934">
        <v>1929</v>
      </c>
      <c r="L1934" s="14">
        <v>-4.7556428564704202E-5</v>
      </c>
      <c r="M1934" s="14">
        <v>0.29535336001239898</v>
      </c>
    </row>
    <row r="1935" spans="1:13" x14ac:dyDescent="0.55000000000000004">
      <c r="A1935">
        <v>1930</v>
      </c>
      <c r="C1935">
        <f t="shared" si="96"/>
        <v>4.0834911731560473E-2</v>
      </c>
      <c r="D1935">
        <f t="shared" si="97"/>
        <v>-2.3533742258280993E-4</v>
      </c>
      <c r="E1935" s="2">
        <f t="shared" si="98"/>
        <v>5.3695648504503236E-2</v>
      </c>
      <c r="K1935">
        <v>1930</v>
      </c>
      <c r="L1935" s="14">
        <v>-1.5480717286320701E-4</v>
      </c>
      <c r="M1935" s="14">
        <v>0.272558127021922</v>
      </c>
    </row>
    <row r="1936" spans="1:13" x14ac:dyDescent="0.55000000000000004">
      <c r="A1936">
        <v>1931</v>
      </c>
      <c r="C1936">
        <f t="shared" si="96"/>
        <v>-0.10687140116170282</v>
      </c>
      <c r="D1936">
        <f t="shared" si="97"/>
        <v>-1.8724140224726029E-4</v>
      </c>
      <c r="E1936" s="2">
        <f t="shared" si="98"/>
        <v>8.3157499968774251E-2</v>
      </c>
      <c r="K1936">
        <v>1931</v>
      </c>
      <c r="L1936" s="14">
        <v>-2.23285500364141E-4</v>
      </c>
      <c r="M1936" s="14">
        <v>0.18149902029093901</v>
      </c>
    </row>
    <row r="1937" spans="1:13" x14ac:dyDescent="0.55000000000000004">
      <c r="A1937">
        <v>1932</v>
      </c>
      <c r="C1937">
        <f t="shared" si="96"/>
        <v>-0.22775524503415556</v>
      </c>
      <c r="D1937">
        <f t="shared" si="97"/>
        <v>-9.2151736683917108E-5</v>
      </c>
      <c r="E1937" s="2">
        <f t="shared" si="98"/>
        <v>7.4385800103313637E-2</v>
      </c>
      <c r="K1937">
        <v>1932</v>
      </c>
      <c r="L1937" s="14">
        <v>-2.35840589136194E-4</v>
      </c>
      <c r="M1937" s="14">
        <v>4.4982357989911598E-2</v>
      </c>
    </row>
    <row r="1938" spans="1:13" x14ac:dyDescent="0.55000000000000004">
      <c r="A1938">
        <v>1933</v>
      </c>
      <c r="C1938">
        <f t="shared" si="96"/>
        <v>-0.29147732310369934</v>
      </c>
      <c r="D1938">
        <f t="shared" si="97"/>
        <v>2.6066072383135893E-5</v>
      </c>
      <c r="E1938" s="2">
        <f t="shared" si="98"/>
        <v>3.5598975681768036E-2</v>
      </c>
      <c r="K1938">
        <v>1933</v>
      </c>
      <c r="L1938" s="14">
        <v>-1.8932793931028901E-4</v>
      </c>
      <c r="M1938" s="14">
        <v>-0.102800414919979</v>
      </c>
    </row>
    <row r="1939" spans="1:13" x14ac:dyDescent="0.55000000000000004">
      <c r="A1939">
        <v>1934</v>
      </c>
      <c r="C1939">
        <f t="shared" si="96"/>
        <v>-0.28204473692904136</v>
      </c>
      <c r="D1939">
        <f t="shared" si="97"/>
        <v>1.3774184671052549E-4</v>
      </c>
      <c r="E1939" s="2">
        <f t="shared" si="98"/>
        <v>3.2728182781549525E-3</v>
      </c>
      <c r="K1939">
        <v>1934</v>
      </c>
      <c r="L1939" s="14">
        <v>-9.5396932578856403E-5</v>
      </c>
      <c r="M1939" s="14">
        <v>-0.22483618618568699</v>
      </c>
    </row>
    <row r="1940" spans="1:13" x14ac:dyDescent="0.55000000000000004">
      <c r="A1940">
        <v>1935</v>
      </c>
      <c r="C1940">
        <f t="shared" si="96"/>
        <v>-0.20182486681753894</v>
      </c>
      <c r="D1940">
        <f t="shared" si="97"/>
        <v>2.1484732088182195E-4</v>
      </c>
      <c r="E1940" s="2">
        <f t="shared" si="98"/>
        <v>7.8739841722980774E-3</v>
      </c>
      <c r="K1940">
        <v>1935</v>
      </c>
      <c r="L1940" s="14">
        <v>2.2426827716556599E-5</v>
      </c>
      <c r="M1940" s="14">
        <v>-0.29056033983875001</v>
      </c>
    </row>
    <row r="1941" spans="1:13" x14ac:dyDescent="0.55000000000000004">
      <c r="A1941">
        <v>1936</v>
      </c>
      <c r="C1941">
        <f t="shared" si="96"/>
        <v>-7.0951209265149084E-2</v>
      </c>
      <c r="D1941">
        <f t="shared" si="97"/>
        <v>2.3803064613469254E-4</v>
      </c>
      <c r="E1941" s="2">
        <f t="shared" si="98"/>
        <v>4.5182027636407801E-2</v>
      </c>
      <c r="K1941">
        <v>1936</v>
      </c>
      <c r="L1941" s="14">
        <v>1.3463364988441901E-4</v>
      </c>
      <c r="M1941" s="14">
        <v>-0.28351185387371203</v>
      </c>
    </row>
    <row r="1942" spans="1:13" x14ac:dyDescent="0.55000000000000004">
      <c r="A1942">
        <v>1937</v>
      </c>
      <c r="C1942">
        <f t="shared" si="96"/>
        <v>7.7729706278921964E-2</v>
      </c>
      <c r="D1942">
        <f t="shared" si="97"/>
        <v>2.0147329649614599E-4</v>
      </c>
      <c r="E1942" s="2">
        <f t="shared" si="98"/>
        <v>8.0194181239559417E-2</v>
      </c>
      <c r="K1942">
        <v>1937</v>
      </c>
      <c r="L1942" s="14">
        <v>2.1312063923220099E-4</v>
      </c>
      <c r="M1942" s="14">
        <v>-0.20545606532614899</v>
      </c>
    </row>
    <row r="1943" spans="1:13" x14ac:dyDescent="0.55000000000000004">
      <c r="A1943">
        <v>1938</v>
      </c>
      <c r="C1943">
        <f t="shared" si="96"/>
        <v>0.20690210395946743</v>
      </c>
      <c r="D1943">
        <f t="shared" si="97"/>
        <v>1.1435039615791451E-4</v>
      </c>
      <c r="E1943" s="2">
        <f t="shared" si="98"/>
        <v>8.0001087333446894E-2</v>
      </c>
      <c r="K1943">
        <v>1938</v>
      </c>
      <c r="L1943" s="14">
        <v>2.3823024237981701E-4</v>
      </c>
      <c r="M1943" s="14">
        <v>-7.5942530660754598E-2</v>
      </c>
    </row>
    <row r="1944" spans="1:13" x14ac:dyDescent="0.55000000000000004">
      <c r="A1944">
        <v>1939</v>
      </c>
      <c r="C1944">
        <f t="shared" si="96"/>
        <v>0.2841464346975473</v>
      </c>
      <c r="D1944">
        <f t="shared" si="97"/>
        <v>-1.4720433013113645E-6</v>
      </c>
      <c r="E1944" s="2">
        <f t="shared" si="98"/>
        <v>4.4755582665934615E-2</v>
      </c>
      <c r="K1944">
        <v>1939</v>
      </c>
      <c r="L1944" s="14">
        <v>2.03673603450277E-4</v>
      </c>
      <c r="M1944" s="14">
        <v>7.2591281921883105E-2</v>
      </c>
    </row>
    <row r="1945" spans="1:13" x14ac:dyDescent="0.55000000000000004">
      <c r="A1945">
        <v>1940</v>
      </c>
      <c r="C1945">
        <f t="shared" si="96"/>
        <v>0.29007599965839487</v>
      </c>
      <c r="D1945">
        <f t="shared" si="97"/>
        <v>-1.1692503091936301E-4</v>
      </c>
      <c r="E1945" s="2">
        <f t="shared" si="98"/>
        <v>7.5919578963825462E-3</v>
      </c>
      <c r="K1945">
        <v>1940</v>
      </c>
      <c r="L1945" s="14">
        <v>1.1810564703730899E-4</v>
      </c>
      <c r="M1945" s="14">
        <v>0.20294415762356499</v>
      </c>
    </row>
    <row r="1946" spans="1:13" x14ac:dyDescent="0.55000000000000004">
      <c r="A1946">
        <v>1941</v>
      </c>
      <c r="C1946">
        <f t="shared" si="96"/>
        <v>0.22320260302294506</v>
      </c>
      <c r="D1946">
        <f t="shared" si="97"/>
        <v>-2.0303230036116803E-4</v>
      </c>
      <c r="E1946" s="2">
        <f t="shared" si="98"/>
        <v>3.5124358854452301E-3</v>
      </c>
      <c r="K1946">
        <v>1941</v>
      </c>
      <c r="L1946" s="14">
        <v>2.95739864960562E-6</v>
      </c>
      <c r="M1946" s="14">
        <v>0.28246841007427298</v>
      </c>
    </row>
    <row r="1947" spans="1:13" x14ac:dyDescent="0.55000000000000004">
      <c r="A1947">
        <v>1942</v>
      </c>
      <c r="C1947">
        <f t="shared" si="96"/>
        <v>0.10031005776608461</v>
      </c>
      <c r="D1947">
        <f t="shared" si="97"/>
        <v>-2.3818274199440665E-4</v>
      </c>
      <c r="E1947" s="2">
        <f t="shared" si="98"/>
        <v>3.6456800169513678E-2</v>
      </c>
      <c r="K1947">
        <v>1942</v>
      </c>
      <c r="L1947" s="14">
        <v>-1.12931548576261E-4</v>
      </c>
      <c r="M1947" s="14">
        <v>0.29124669691507998</v>
      </c>
    </row>
    <row r="1948" spans="1:13" x14ac:dyDescent="0.55000000000000004">
      <c r="A1948">
        <v>1943</v>
      </c>
      <c r="C1948">
        <f t="shared" si="96"/>
        <v>-4.7758197620742932E-2</v>
      </c>
      <c r="D1948">
        <f t="shared" si="97"/>
        <v>-2.1355433588128811E-4</v>
      </c>
      <c r="E1948" s="2">
        <f t="shared" si="98"/>
        <v>7.5536277691254164E-2</v>
      </c>
      <c r="K1948">
        <v>1943</v>
      </c>
      <c r="L1948" s="14">
        <v>-2.00536088884738E-4</v>
      </c>
      <c r="M1948" s="14">
        <v>0.227080441750169</v>
      </c>
    </row>
    <row r="1949" spans="1:13" x14ac:dyDescent="0.55000000000000004">
      <c r="A1949">
        <v>1944</v>
      </c>
      <c r="C1949">
        <f t="shared" si="96"/>
        <v>-0.18384015206871299</v>
      </c>
      <c r="D1949">
        <f t="shared" si="97"/>
        <v>-1.3532829283024778E-4</v>
      </c>
      <c r="E1949" s="2">
        <f t="shared" si="98"/>
        <v>8.4030781569859561E-2</v>
      </c>
      <c r="K1949">
        <v>1944</v>
      </c>
      <c r="L1949" s="14">
        <v>-2.37915121696454E-4</v>
      </c>
      <c r="M1949" s="14">
        <v>0.10604048124413799</v>
      </c>
    </row>
    <row r="1950" spans="1:13" x14ac:dyDescent="0.55000000000000004">
      <c r="A1950">
        <v>1945</v>
      </c>
      <c r="C1950">
        <f t="shared" si="96"/>
        <v>-0.27378210338996184</v>
      </c>
      <c r="D1950">
        <f t="shared" si="97"/>
        <v>-2.3137700773762046E-5</v>
      </c>
      <c r="E1950" s="2">
        <f t="shared" si="98"/>
        <v>5.3928045519971428E-2</v>
      </c>
      <c r="K1950">
        <v>1945</v>
      </c>
      <c r="L1950" s="14">
        <v>-2.1570683636102899E-4</v>
      </c>
      <c r="M1950" s="14">
        <v>-4.1557975616874E-2</v>
      </c>
    </row>
    <row r="1951" spans="1:13" x14ac:dyDescent="0.55000000000000004">
      <c r="A1951">
        <v>1946</v>
      </c>
      <c r="C1951">
        <f t="shared" si="96"/>
        <v>-0.29501051763014979</v>
      </c>
      <c r="D1951">
        <f t="shared" si="97"/>
        <v>9.4859966472820605E-5</v>
      </c>
      <c r="E1951" s="2">
        <f t="shared" si="98"/>
        <v>1.3516977731150409E-2</v>
      </c>
      <c r="K1951">
        <v>1946</v>
      </c>
      <c r="L1951" s="14">
        <v>-1.3947343571091999E-4</v>
      </c>
      <c r="M1951" s="14">
        <v>-0.178747979677676</v>
      </c>
    </row>
    <row r="1952" spans="1:13" x14ac:dyDescent="0.55000000000000004">
      <c r="A1952">
        <v>1947</v>
      </c>
      <c r="C1952">
        <f t="shared" si="96"/>
        <v>-0.24219751027390923</v>
      </c>
      <c r="D1952">
        <f t="shared" si="97"/>
        <v>1.8904978162503358E-4</v>
      </c>
      <c r="E1952" s="2">
        <f t="shared" si="98"/>
        <v>8.3937290652716726E-4</v>
      </c>
      <c r="K1952">
        <v>1947</v>
      </c>
      <c r="L1952" s="14">
        <v>-2.8308047856633099E-5</v>
      </c>
      <c r="M1952" s="14">
        <v>-0.27116944335624199</v>
      </c>
    </row>
    <row r="1953" spans="1:13" x14ac:dyDescent="0.55000000000000004">
      <c r="A1953">
        <v>1948</v>
      </c>
      <c r="C1953">
        <f t="shared" si="96"/>
        <v>-0.12859803295834465</v>
      </c>
      <c r="D1953">
        <f t="shared" si="97"/>
        <v>2.3579208644245532E-4</v>
      </c>
      <c r="E1953" s="2">
        <f t="shared" si="98"/>
        <v>2.7914658693755083E-2</v>
      </c>
      <c r="K1953">
        <v>1948</v>
      </c>
      <c r="L1953" s="14">
        <v>8.9947266193728096E-5</v>
      </c>
      <c r="M1953" s="14">
        <v>-0.29567483773314002</v>
      </c>
    </row>
    <row r="1954" spans="1:13" x14ac:dyDescent="0.55000000000000004">
      <c r="A1954">
        <v>1949</v>
      </c>
      <c r="C1954">
        <f t="shared" si="96"/>
        <v>1.7276839997849274E-2</v>
      </c>
      <c r="D1954">
        <f t="shared" si="97"/>
        <v>2.233555476664853E-4</v>
      </c>
      <c r="E1954" s="2">
        <f t="shared" si="98"/>
        <v>6.9381390517797792E-2</v>
      </c>
      <c r="K1954">
        <v>1949</v>
      </c>
      <c r="L1954" s="14">
        <v>1.8567472943354E-4</v>
      </c>
      <c r="M1954" s="14">
        <v>-0.246126634766243</v>
      </c>
    </row>
    <row r="1955" spans="1:13" x14ac:dyDescent="0.55000000000000004">
      <c r="A1955">
        <v>1950</v>
      </c>
      <c r="C1955">
        <f t="shared" si="96"/>
        <v>0.15881559028244874</v>
      </c>
      <c r="D1955">
        <f t="shared" si="97"/>
        <v>1.5486147438775061E-4</v>
      </c>
      <c r="E1955" s="2">
        <f t="shared" si="98"/>
        <v>8.6289109233162492E-2</v>
      </c>
      <c r="K1955">
        <v>1950</v>
      </c>
      <c r="L1955" s="14">
        <v>2.3489880484432499E-4</v>
      </c>
      <c r="M1955" s="14">
        <v>-0.134934489263349</v>
      </c>
    </row>
    <row r="1956" spans="1:13" x14ac:dyDescent="0.55000000000000004">
      <c r="A1956">
        <v>1951</v>
      </c>
      <c r="C1956">
        <f t="shared" si="96"/>
        <v>0.26049497497266855</v>
      </c>
      <c r="D1956">
        <f t="shared" si="97"/>
        <v>4.7500435259422982E-5</v>
      </c>
      <c r="E1956" s="2">
        <f t="shared" si="98"/>
        <v>6.2721264898899162E-2</v>
      </c>
      <c r="K1956">
        <v>1951</v>
      </c>
      <c r="L1956" s="14">
        <v>2.25291017375456E-4</v>
      </c>
      <c r="M1956" s="14">
        <v>1.0052836148350199E-2</v>
      </c>
    </row>
    <row r="1957" spans="1:13" x14ac:dyDescent="0.55000000000000004">
      <c r="A1957">
        <v>1952</v>
      </c>
      <c r="C1957">
        <f t="shared" si="96"/>
        <v>0.2967956117440762</v>
      </c>
      <c r="D1957">
        <f t="shared" si="97"/>
        <v>-7.1782211889118879E-5</v>
      </c>
      <c r="E1957" s="2">
        <f t="shared" si="98"/>
        <v>2.0814769326893797E-2</v>
      </c>
      <c r="K1957">
        <v>1952</v>
      </c>
      <c r="L1957" s="14">
        <v>1.5925769700089799E-4</v>
      </c>
      <c r="M1957" s="14">
        <v>0.152522366383428</v>
      </c>
    </row>
    <row r="1958" spans="1:13" x14ac:dyDescent="0.55000000000000004">
      <c r="A1958">
        <v>1953</v>
      </c>
      <c r="C1958">
        <f t="shared" si="96"/>
        <v>0.25860680592335877</v>
      </c>
      <c r="D1958">
        <f t="shared" si="97"/>
        <v>-1.730490369033166E-4</v>
      </c>
      <c r="E1958" s="2">
        <f t="shared" si="98"/>
        <v>3.2945231954602853E-6</v>
      </c>
      <c r="K1958">
        <v>1953</v>
      </c>
      <c r="L1958" s="14">
        <v>5.3337298449438998E-5</v>
      </c>
      <c r="M1958" s="14">
        <v>0.25679172377770798</v>
      </c>
    </row>
    <row r="1959" spans="1:13" x14ac:dyDescent="0.55000000000000004">
      <c r="A1959">
        <v>1954</v>
      </c>
      <c r="C1959">
        <f t="shared" si="96"/>
        <v>0.15551314281576067</v>
      </c>
      <c r="D1959">
        <f t="shared" si="97"/>
        <v>-2.3088420123884793E-4</v>
      </c>
      <c r="E1959" s="2">
        <f t="shared" si="98"/>
        <v>1.9946720211585462E-2</v>
      </c>
      <c r="K1959">
        <v>1954</v>
      </c>
      <c r="L1959" s="14">
        <v>-6.594175737926E-5</v>
      </c>
      <c r="M1959" s="14">
        <v>0.29674600093165898</v>
      </c>
    </row>
    <row r="1960" spans="1:13" x14ac:dyDescent="0.55000000000000004">
      <c r="A1960">
        <v>1955</v>
      </c>
      <c r="C1960">
        <f t="shared" si="96"/>
        <v>1.3388958817839788E-2</v>
      </c>
      <c r="D1960">
        <f t="shared" si="97"/>
        <v>-2.3077229771684561E-4</v>
      </c>
      <c r="E1960" s="2">
        <f t="shared" si="98"/>
        <v>6.1995742454497058E-2</v>
      </c>
      <c r="K1960">
        <v>1955</v>
      </c>
      <c r="L1960" s="14">
        <v>-1.68705290999359E-4</v>
      </c>
      <c r="M1960" s="14">
        <v>0.26237840127373402</v>
      </c>
    </row>
    <row r="1961" spans="1:13" x14ac:dyDescent="0.55000000000000004">
      <c r="A1961">
        <v>1956</v>
      </c>
      <c r="C1961">
        <f t="shared" si="96"/>
        <v>-0.13209557162553237</v>
      </c>
      <c r="D1961">
        <f t="shared" si="97"/>
        <v>-1.7274141176259436E-4</v>
      </c>
      <c r="E1961" s="2">
        <f t="shared" si="98"/>
        <v>8.6666693802140704E-2</v>
      </c>
      <c r="K1961">
        <v>1956</v>
      </c>
      <c r="L1961" s="14">
        <v>-2.29215537917024E-4</v>
      </c>
      <c r="M1961" s="14">
        <v>0.16229650333937001</v>
      </c>
    </row>
    <row r="1962" spans="1:13" x14ac:dyDescent="0.55000000000000004">
      <c r="A1962">
        <v>1957</v>
      </c>
      <c r="C1962">
        <f t="shared" si="96"/>
        <v>-0.24442689794508912</v>
      </c>
      <c r="D1962">
        <f t="shared" si="97"/>
        <v>-7.1356072556600565E-5</v>
      </c>
      <c r="E1962" s="2">
        <f t="shared" si="98"/>
        <v>7.0752455474339782E-2</v>
      </c>
      <c r="K1962">
        <v>1957</v>
      </c>
      <c r="L1962" s="14">
        <v>-2.32317331413407E-4</v>
      </c>
      <c r="M1962" s="14">
        <v>2.1566439329248999E-2</v>
      </c>
    </row>
    <row r="1963" spans="1:13" x14ac:dyDescent="0.55000000000000004">
      <c r="A1963">
        <v>1958</v>
      </c>
      <c r="C1963">
        <f t="shared" si="96"/>
        <v>-0.29541222499161301</v>
      </c>
      <c r="D1963">
        <f t="shared" si="97"/>
        <v>4.7938136795027584E-5</v>
      </c>
      <c r="E1963" s="2">
        <f t="shared" si="98"/>
        <v>2.9188749275525484E-2</v>
      </c>
      <c r="K1963">
        <v>1958</v>
      </c>
      <c r="L1963" s="14">
        <v>-1.7723380806520801E-4</v>
      </c>
      <c r="M1963" s="14">
        <v>-0.124565073199359</v>
      </c>
    </row>
    <row r="1964" spans="1:13" x14ac:dyDescent="0.55000000000000004">
      <c r="A1964">
        <v>1959</v>
      </c>
      <c r="C1964">
        <f t="shared" si="96"/>
        <v>-0.27225531036131351</v>
      </c>
      <c r="D1964">
        <f t="shared" si="97"/>
        <v>1.5520088426619499E-4</v>
      </c>
      <c r="E1964" s="2">
        <f t="shared" si="98"/>
        <v>1.0730092540057509E-3</v>
      </c>
      <c r="K1964">
        <v>1959</v>
      </c>
      <c r="L1964" s="14">
        <v>-7.7760978008354506E-5</v>
      </c>
      <c r="M1964" s="14">
        <v>-0.23949849039957499</v>
      </c>
    </row>
    <row r="1965" spans="1:13" x14ac:dyDescent="0.55000000000000004">
      <c r="A1965">
        <v>1960</v>
      </c>
      <c r="C1965">
        <f t="shared" si="96"/>
        <v>-0.18076805151789488</v>
      </c>
      <c r="D1965">
        <f t="shared" si="97"/>
        <v>2.2351148116217019E-4</v>
      </c>
      <c r="E1965" s="2">
        <f t="shared" si="98"/>
        <v>1.2923136356897668E-2</v>
      </c>
      <c r="K1965">
        <v>1960</v>
      </c>
      <c r="L1965" s="14">
        <v>4.1187571384777197E-5</v>
      </c>
      <c r="M1965" s="14">
        <v>-0.29444802493844802</v>
      </c>
    </row>
    <row r="1966" spans="1:13" x14ac:dyDescent="0.55000000000000004">
      <c r="A1966">
        <v>1961</v>
      </c>
      <c r="C1966">
        <f t="shared" si="96"/>
        <v>-4.3911822031255675E-2</v>
      </c>
      <c r="D1966">
        <f t="shared" si="97"/>
        <v>2.3572540753531091E-4</v>
      </c>
      <c r="E1966" s="2">
        <f t="shared" si="98"/>
        <v>5.3703150892273267E-2</v>
      </c>
      <c r="K1966">
        <v>1961</v>
      </c>
      <c r="L1966" s="14">
        <v>1.4982043801544799E-4</v>
      </c>
      <c r="M1966" s="14">
        <v>-0.27565122500855099</v>
      </c>
    </row>
    <row r="1967" spans="1:13" x14ac:dyDescent="0.55000000000000004">
      <c r="A1967">
        <v>1962</v>
      </c>
      <c r="C1967">
        <f t="shared" si="96"/>
        <v>0.10396534919644913</v>
      </c>
      <c r="D1967">
        <f t="shared" si="97"/>
        <v>1.8877722531497105E-4</v>
      </c>
      <c r="E1967" s="2">
        <f t="shared" si="98"/>
        <v>8.5136277401001131E-2</v>
      </c>
      <c r="K1967">
        <v>1962</v>
      </c>
      <c r="L1967" s="14">
        <v>2.2092984652662901E-4</v>
      </c>
      <c r="M1967" s="14">
        <v>-0.187815865759211</v>
      </c>
    </row>
    <row r="1968" spans="1:13" x14ac:dyDescent="0.55000000000000004">
      <c r="A1968">
        <v>1963</v>
      </c>
      <c r="C1968">
        <f t="shared" si="96"/>
        <v>0.22574940919189659</v>
      </c>
      <c r="D1968">
        <f t="shared" si="97"/>
        <v>9.4449938649429304E-5</v>
      </c>
      <c r="E1968" s="2">
        <f t="shared" si="98"/>
        <v>7.7668264919042537E-2</v>
      </c>
      <c r="K1968">
        <v>1963</v>
      </c>
      <c r="L1968" s="14">
        <v>2.3670600442594899E-4</v>
      </c>
      <c r="M1968" s="14">
        <v>-5.2940857805432402E-2</v>
      </c>
    </row>
    <row r="1969" spans="1:13" x14ac:dyDescent="0.55000000000000004">
      <c r="A1969">
        <v>1964</v>
      </c>
      <c r="C1969">
        <f t="shared" si="96"/>
        <v>0.2908751259011812</v>
      </c>
      <c r="D1969">
        <f t="shared" si="97"/>
        <v>-2.3582291770904833E-5</v>
      </c>
      <c r="E1969" s="2">
        <f t="shared" si="98"/>
        <v>3.829129229425076E-2</v>
      </c>
      <c r="K1969">
        <v>1964</v>
      </c>
      <c r="L1969" s="14">
        <v>1.9319767509934501E-4</v>
      </c>
      <c r="M1969" s="14">
        <v>9.5193516406955198E-2</v>
      </c>
    </row>
    <row r="1970" spans="1:13" x14ac:dyDescent="0.55000000000000004">
      <c r="A1970">
        <v>1965</v>
      </c>
      <c r="C1970">
        <f t="shared" si="96"/>
        <v>0.28299731717077553</v>
      </c>
      <c r="D1970">
        <f t="shared" si="97"/>
        <v>-1.3569586403129903E-4</v>
      </c>
      <c r="E1970" s="2">
        <f t="shared" si="98"/>
        <v>4.0336767518901343E-3</v>
      </c>
      <c r="K1970">
        <v>1965</v>
      </c>
      <c r="L1970" s="14">
        <v>1.01301789532746E-4</v>
      </c>
      <c r="M1970" s="14">
        <v>0.219486083897518</v>
      </c>
    </row>
    <row r="1971" spans="1:13" x14ac:dyDescent="0.55000000000000004">
      <c r="A1971">
        <v>1966</v>
      </c>
      <c r="C1971">
        <f t="shared" si="96"/>
        <v>0.20409314694165176</v>
      </c>
      <c r="D1971">
        <f t="shared" si="97"/>
        <v>-2.1375263466218562E-4</v>
      </c>
      <c r="E1971" s="2">
        <f t="shared" si="98"/>
        <v>7.1764369140766169E-3</v>
      </c>
      <c r="K1971">
        <v>1966</v>
      </c>
      <c r="L1971" s="14">
        <v>-1.5965757653007401E-5</v>
      </c>
      <c r="M1971" s="14">
        <v>0.28880700008313398</v>
      </c>
    </row>
    <row r="1972" spans="1:13" x14ac:dyDescent="0.55000000000000004">
      <c r="A1972">
        <v>1967</v>
      </c>
      <c r="C1972">
        <f t="shared" si="96"/>
        <v>7.3965898772050481E-2</v>
      </c>
      <c r="D1972">
        <f t="shared" si="97"/>
        <v>-2.381619995416256E-4</v>
      </c>
      <c r="E1972" s="2">
        <f t="shared" si="98"/>
        <v>4.4871318791559735E-2</v>
      </c>
      <c r="K1972">
        <v>1967</v>
      </c>
      <c r="L1972" s="14">
        <v>-1.29234581790195E-4</v>
      </c>
      <c r="M1972" s="14">
        <v>0.28579441146937301</v>
      </c>
    </row>
    <row r="1973" spans="1:13" x14ac:dyDescent="0.55000000000000004">
      <c r="A1973">
        <v>1968</v>
      </c>
      <c r="C1973">
        <f t="shared" si="96"/>
        <v>-7.4725230910848428E-2</v>
      </c>
      <c r="D1973">
        <f t="shared" si="97"/>
        <v>-2.0279772259321064E-4</v>
      </c>
      <c r="E1973" s="2">
        <f t="shared" si="98"/>
        <v>8.1754861485066152E-2</v>
      </c>
      <c r="K1973">
        <v>1968</v>
      </c>
      <c r="L1973" s="14">
        <v>-2.1013580320488801E-4</v>
      </c>
      <c r="M1973" s="14">
        <v>0.211202839563294</v>
      </c>
    </row>
    <row r="1974" spans="1:13" x14ac:dyDescent="0.55000000000000004">
      <c r="A1974">
        <v>1969</v>
      </c>
      <c r="C1974">
        <f t="shared" si="96"/>
        <v>-0.2046619027190637</v>
      </c>
      <c r="D1974">
        <f t="shared" si="97"/>
        <v>-1.1653549191068257E-4</v>
      </c>
      <c r="E1974" s="2">
        <f t="shared" si="98"/>
        <v>8.3160780242184845E-2</v>
      </c>
      <c r="K1974">
        <v>1969</v>
      </c>
      <c r="L1974" s="14">
        <v>-2.3840720911903301E-4</v>
      </c>
      <c r="M1974" s="14">
        <v>8.3714206281291698E-2</v>
      </c>
    </row>
    <row r="1975" spans="1:13" x14ac:dyDescent="0.55000000000000004">
      <c r="A1975">
        <v>1970</v>
      </c>
      <c r="C1975">
        <f t="shared" si="96"/>
        <v>-0.28323275087509431</v>
      </c>
      <c r="D1975">
        <f t="shared" si="97"/>
        <v>-1.0253091327105773E-6</v>
      </c>
      <c r="E1975" s="2">
        <f t="shared" si="98"/>
        <v>4.7738571223952406E-2</v>
      </c>
      <c r="K1975">
        <v>1970</v>
      </c>
      <c r="L1975" s="14">
        <v>-2.06968050538364E-4</v>
      </c>
      <c r="M1975" s="14">
        <v>-6.4741169289092695E-2</v>
      </c>
    </row>
    <row r="1976" spans="1:13" x14ac:dyDescent="0.55000000000000004">
      <c r="A1976">
        <v>1971</v>
      </c>
      <c r="C1976">
        <f t="shared" si="96"/>
        <v>-0.29071814863517242</v>
      </c>
      <c r="D1976">
        <f t="shared" si="97"/>
        <v>1.1474220462576641E-4</v>
      </c>
      <c r="E1976" s="2">
        <f t="shared" si="98"/>
        <v>8.7865185433370126E-3</v>
      </c>
      <c r="K1976">
        <v>1971</v>
      </c>
      <c r="L1976" s="14">
        <v>-1.2369245976379001E-4</v>
      </c>
      <c r="M1976" s="14">
        <v>-0.19698171738596701</v>
      </c>
    </row>
    <row r="1977" spans="1:13" x14ac:dyDescent="0.55000000000000004">
      <c r="A1977">
        <v>1972</v>
      </c>
      <c r="C1977">
        <f t="shared" si="96"/>
        <v>-0.22523941894050747</v>
      </c>
      <c r="D1977">
        <f t="shared" si="97"/>
        <v>2.0171184359781664E-4</v>
      </c>
      <c r="E1977" s="2">
        <f t="shared" si="98"/>
        <v>2.9863550966673174E-3</v>
      </c>
      <c r="K1977">
        <v>1972</v>
      </c>
      <c r="L1977" s="14">
        <v>-9.4373251090627005E-6</v>
      </c>
      <c r="M1977" s="14">
        <v>-0.27988697237766802</v>
      </c>
    </row>
    <row r="1978" spans="1:13" x14ac:dyDescent="0.55000000000000004">
      <c r="A1978">
        <v>1973</v>
      </c>
      <c r="C1978">
        <f t="shared" si="96"/>
        <v>-0.10323034276303779</v>
      </c>
      <c r="D1978">
        <f t="shared" si="97"/>
        <v>2.3805606157507704E-4</v>
      </c>
      <c r="E1978" s="2">
        <f t="shared" si="98"/>
        <v>3.5896022264480243E-2</v>
      </c>
      <c r="K1978">
        <v>1973</v>
      </c>
      <c r="L1978" s="14">
        <v>1.07181446164144E-4</v>
      </c>
      <c r="M1978" s="14">
        <v>-0.29269279884465899</v>
      </c>
    </row>
    <row r="1979" spans="1:13" x14ac:dyDescent="0.55000000000000004">
      <c r="A1979">
        <v>1974</v>
      </c>
      <c r="C1979">
        <f t="shared" si="96"/>
        <v>4.4687373524611954E-2</v>
      </c>
      <c r="D1979">
        <f t="shared" si="97"/>
        <v>2.14653225921475E-4</v>
      </c>
      <c r="E1979" s="2">
        <f t="shared" si="98"/>
        <v>7.6662131059088034E-2</v>
      </c>
      <c r="K1979">
        <v>1974</v>
      </c>
      <c r="L1979" s="14">
        <v>1.96955959340121E-4</v>
      </c>
      <c r="M1979" s="14">
        <v>-0.23219189810670399</v>
      </c>
    </row>
    <row r="1980" spans="1:13" x14ac:dyDescent="0.55000000000000004">
      <c r="A1980">
        <v>1975</v>
      </c>
      <c r="C1980">
        <f t="shared" si="96"/>
        <v>0.18138950099369305</v>
      </c>
      <c r="D1980">
        <f t="shared" si="97"/>
        <v>1.373769550926375E-4</v>
      </c>
      <c r="E1980" s="2">
        <f t="shared" si="98"/>
        <v>8.6981697657906962E-2</v>
      </c>
      <c r="K1980">
        <v>1975</v>
      </c>
      <c r="L1980" s="14">
        <v>2.37401630673298E-4</v>
      </c>
      <c r="M1980" s="14">
        <v>-0.11353709607396199</v>
      </c>
    </row>
    <row r="1981" spans="1:13" x14ac:dyDescent="0.55000000000000004">
      <c r="A1981">
        <v>1976</v>
      </c>
      <c r="C1981">
        <f t="shared" si="96"/>
        <v>0.27256668710024651</v>
      </c>
      <c r="D1981">
        <f t="shared" si="97"/>
        <v>2.5621964212868068E-5</v>
      </c>
      <c r="E1981" s="2">
        <f t="shared" si="98"/>
        <v>5.712717167093527E-2</v>
      </c>
      <c r="K1981">
        <v>1976</v>
      </c>
      <c r="L1981" s="14">
        <v>2.1838859087155001E-4</v>
      </c>
      <c r="M1981" s="14">
        <v>3.3553776003512503E-2</v>
      </c>
    </row>
    <row r="1982" spans="1:13" x14ac:dyDescent="0.55000000000000004">
      <c r="A1982">
        <v>1977</v>
      </c>
      <c r="C1982">
        <f t="shared" si="96"/>
        <v>0.29533537999551057</v>
      </c>
      <c r="D1982">
        <f t="shared" si="97"/>
        <v>-9.2563599616086629E-5</v>
      </c>
      <c r="E1982" s="2">
        <f t="shared" si="98"/>
        <v>1.5152251810798691E-2</v>
      </c>
      <c r="K1982">
        <v>1977</v>
      </c>
      <c r="L1982" s="14">
        <v>1.4467877370156199E-4</v>
      </c>
      <c r="M1982" s="14">
        <v>0.17224089672839299</v>
      </c>
    </row>
    <row r="1983" spans="1:13" x14ac:dyDescent="0.55000000000000004">
      <c r="A1983">
        <v>1978</v>
      </c>
      <c r="C1983">
        <f t="shared" si="96"/>
        <v>0.24398111768820641</v>
      </c>
      <c r="D1983">
        <f t="shared" si="97"/>
        <v>-1.8751765102813814E-4</v>
      </c>
      <c r="E1983" s="2">
        <f t="shared" si="98"/>
        <v>5.6682556249432745E-4</v>
      </c>
      <c r="K1983">
        <v>1978</v>
      </c>
      <c r="L1983" s="14">
        <v>3.4733260136065901E-5</v>
      </c>
      <c r="M1983" s="14">
        <v>0.26778921636269798</v>
      </c>
    </row>
    <row r="1984" spans="1:13" x14ac:dyDescent="0.55000000000000004">
      <c r="A1984">
        <v>1979</v>
      </c>
      <c r="C1984">
        <f t="shared" si="96"/>
        <v>0.13139273755604594</v>
      </c>
      <c r="D1984">
        <f t="shared" si="97"/>
        <v>-2.3540872459045965E-4</v>
      </c>
      <c r="E1984" s="2">
        <f t="shared" si="98"/>
        <v>2.7183873769662685E-2</v>
      </c>
      <c r="K1984">
        <v>1979</v>
      </c>
      <c r="L1984" s="14">
        <v>-8.3911413900011002E-5</v>
      </c>
      <c r="M1984" s="14">
        <v>0.29626806551527302</v>
      </c>
    </row>
    <row r="1985" spans="1:13" x14ac:dyDescent="0.55000000000000004">
      <c r="A1985">
        <v>1980</v>
      </c>
      <c r="C1985">
        <f t="shared" si="96"/>
        <v>-1.4172450164136638E-2</v>
      </c>
      <c r="D1985">
        <f t="shared" si="97"/>
        <v>-2.2421717030331726E-4</v>
      </c>
      <c r="E1985" s="2">
        <f t="shared" si="98"/>
        <v>7.0075190633866954E-2</v>
      </c>
      <c r="K1985">
        <v>1980</v>
      </c>
      <c r="L1985" s="14">
        <v>-1.8153995377621001E-4</v>
      </c>
      <c r="M1985" s="14">
        <v>0.25054473974590102</v>
      </c>
    </row>
    <row r="1986" spans="1:13" x14ac:dyDescent="0.55000000000000004">
      <c r="A1986">
        <v>1981</v>
      </c>
      <c r="C1986">
        <f t="shared" si="96"/>
        <v>-0.15618065162374953</v>
      </c>
      <c r="D1986">
        <f t="shared" si="97"/>
        <v>-1.5675183239365447E-4</v>
      </c>
      <c r="E1986" s="2">
        <f t="shared" si="98"/>
        <v>8.8954005726590624E-2</v>
      </c>
      <c r="K1986">
        <v>1981</v>
      </c>
      <c r="L1986" s="14">
        <v>-2.33700686037045E-4</v>
      </c>
      <c r="M1986" s="14">
        <v>0.14207092964044199</v>
      </c>
    </row>
    <row r="1987" spans="1:13" x14ac:dyDescent="0.55000000000000004">
      <c r="A1987">
        <v>1982</v>
      </c>
      <c r="C1987">
        <f t="shared" si="96"/>
        <v>-0.2589908015532848</v>
      </c>
      <c r="D1987">
        <f t="shared" si="97"/>
        <v>-4.9945088620205274E-5</v>
      </c>
      <c r="E1987" s="2">
        <f t="shared" si="98"/>
        <v>6.6051762992594826E-2</v>
      </c>
      <c r="K1987">
        <v>1982</v>
      </c>
      <c r="L1987" s="14">
        <v>-2.2732963170609999E-4</v>
      </c>
      <c r="M1987" s="14">
        <v>-1.9854261375265498E-3</v>
      </c>
    </row>
    <row r="1988" spans="1:13" x14ac:dyDescent="0.55000000000000004">
      <c r="A1988">
        <v>1983</v>
      </c>
      <c r="C1988">
        <f t="shared" si="96"/>
        <v>-0.29679971938681204</v>
      </c>
      <c r="D1988">
        <f t="shared" si="97"/>
        <v>6.9396819638631446E-5</v>
      </c>
      <c r="E1988" s="2">
        <f t="shared" si="98"/>
        <v>2.2878135455692939E-2</v>
      </c>
      <c r="K1988">
        <v>1983</v>
      </c>
      <c r="L1988" s="14">
        <v>-1.6402246086371001E-4</v>
      </c>
      <c r="M1988" s="14">
        <v>-0.14554451962266199</v>
      </c>
    </row>
    <row r="1989" spans="1:13" x14ac:dyDescent="0.55000000000000004">
      <c r="A1989">
        <v>1984</v>
      </c>
      <c r="C1989">
        <f t="shared" si="96"/>
        <v>-0.26011816369647234</v>
      </c>
      <c r="D1989">
        <f t="shared" si="97"/>
        <v>1.7132158893646388E-4</v>
      </c>
      <c r="E1989" s="2">
        <f t="shared" si="98"/>
        <v>5.5757260142665847E-5</v>
      </c>
      <c r="K1989">
        <v>1984</v>
      </c>
      <c r="L1989" s="14">
        <v>-5.9634847176529597E-5</v>
      </c>
      <c r="M1989" s="14">
        <v>-0.252651085275653</v>
      </c>
    </row>
    <row r="1990" spans="1:13" x14ac:dyDescent="0.55000000000000004">
      <c r="A1990">
        <v>1985</v>
      </c>
      <c r="C1990">
        <f t="shared" ref="C1990:C2053" si="99">$D$1*COS($B$2*(A1990-$L$2)+$B$1)</f>
        <v>-0.15815243177509286</v>
      </c>
      <c r="D1990">
        <f t="shared" ref="D1990:D2053" si="100">$D$2*COS($B$2*(A1990-$L$3)+$B$3)</f>
        <v>2.3024825058441694E-4</v>
      </c>
      <c r="E1990" s="2">
        <f t="shared" ref="E1990:E2053" si="101">(M1990-C1990)^2</f>
        <v>1.9134410805178692E-2</v>
      </c>
      <c r="K1990">
        <v>1985</v>
      </c>
      <c r="L1990" s="14">
        <v>5.9688683933746898E-5</v>
      </c>
      <c r="M1990" s="14">
        <v>-0.29647961928781102</v>
      </c>
    </row>
    <row r="1991" spans="1:13" x14ac:dyDescent="0.55000000000000004">
      <c r="A1991">
        <v>1986</v>
      </c>
      <c r="C1991">
        <f t="shared" si="99"/>
        <v>-1.6493773066405298E-2</v>
      </c>
      <c r="D1991">
        <f t="shared" si="100"/>
        <v>2.3138745458432892E-4</v>
      </c>
      <c r="E1991" s="2">
        <f t="shared" si="101"/>
        <v>6.2279804465144632E-2</v>
      </c>
      <c r="K1991">
        <v>1986</v>
      </c>
      <c r="L1991" s="14">
        <v>1.64062813871104E-4</v>
      </c>
      <c r="M1991" s="14">
        <v>-0.26605299342330702</v>
      </c>
    </row>
    <row r="1992" spans="1:13" x14ac:dyDescent="0.55000000000000004">
      <c r="A1992">
        <v>1987</v>
      </c>
      <c r="C1992">
        <f t="shared" si="99"/>
        <v>0.12930447501982678</v>
      </c>
      <c r="D1992">
        <f t="shared" si="100"/>
        <v>1.7445328474472496E-4</v>
      </c>
      <c r="E1992" s="2">
        <f t="shared" si="101"/>
        <v>8.8980634808307812E-2</v>
      </c>
      <c r="K1992">
        <v>1987</v>
      </c>
      <c r="L1992" s="14">
        <v>2.2734639430263499E-4</v>
      </c>
      <c r="M1992" s="14">
        <v>-0.16899174488298699</v>
      </c>
    </row>
    <row r="1993" spans="1:13" x14ac:dyDescent="0.55000000000000004">
      <c r="A1993">
        <v>1988</v>
      </c>
      <c r="C1993">
        <f t="shared" si="99"/>
        <v>0.24265002539861716</v>
      </c>
      <c r="D1993">
        <f t="shared" si="100"/>
        <v>7.3735017618289177E-5</v>
      </c>
      <c r="E1993" s="2">
        <f t="shared" si="101"/>
        <v>7.41230523179396E-2</v>
      </c>
      <c r="K1993">
        <v>1988</v>
      </c>
      <c r="L1993" s="14">
        <v>2.33689659926433E-4</v>
      </c>
      <c r="M1993" s="14">
        <v>-2.9605465488049099E-2</v>
      </c>
    </row>
    <row r="1994" spans="1:13" x14ac:dyDescent="0.55000000000000004">
      <c r="A1994">
        <v>1989</v>
      </c>
      <c r="C1994">
        <f t="shared" si="99"/>
        <v>0.29509553406004263</v>
      </c>
      <c r="D1994">
        <f t="shared" si="100"/>
        <v>-4.5489184720074961E-5</v>
      </c>
      <c r="E1994" s="2">
        <f t="shared" si="101"/>
        <v>3.1648355798411021E-2</v>
      </c>
      <c r="K1994">
        <v>1989</v>
      </c>
      <c r="L1994" s="14">
        <v>1.81503900516254E-4</v>
      </c>
      <c r="M1994" s="14">
        <v>0.117195686397345</v>
      </c>
    </row>
    <row r="1995" spans="1:13" x14ac:dyDescent="0.55000000000000004">
      <c r="A1995">
        <v>1990</v>
      </c>
      <c r="C1995">
        <f t="shared" si="99"/>
        <v>0.27347828379314326</v>
      </c>
      <c r="D1995">
        <f t="shared" si="100"/>
        <v>-1.532965605289716E-4</v>
      </c>
      <c r="E1995" s="2">
        <f t="shared" si="101"/>
        <v>1.5080665231726553E-3</v>
      </c>
      <c r="K1995">
        <v>1990</v>
      </c>
      <c r="L1995" s="14">
        <v>8.3859363253325705E-5</v>
      </c>
      <c r="M1995" s="14">
        <v>0.234644451595269</v>
      </c>
    </row>
    <row r="1996" spans="1:13" x14ac:dyDescent="0.55000000000000004">
      <c r="A1996">
        <v>1991</v>
      </c>
      <c r="C1996">
        <f t="shared" si="99"/>
        <v>0.18322374875997441</v>
      </c>
      <c r="D1996">
        <f t="shared" si="100"/>
        <v>-2.2262973088075285E-4</v>
      </c>
      <c r="E1996" s="2">
        <f t="shared" si="101"/>
        <v>1.2122298354205719E-2</v>
      </c>
      <c r="K1996">
        <v>1991</v>
      </c>
      <c r="L1996" s="14">
        <v>-3.4788271762119698E-5</v>
      </c>
      <c r="M1996" s="14">
        <v>0.29332505826265798</v>
      </c>
    </row>
    <row r="1997" spans="1:13" x14ac:dyDescent="0.55000000000000004">
      <c r="A1997">
        <v>1992</v>
      </c>
      <c r="C1997">
        <f t="shared" si="99"/>
        <v>4.6983914837824235E-2</v>
      </c>
      <c r="D1997">
        <f t="shared" si="100"/>
        <v>-2.3608753144452004E-4</v>
      </c>
      <c r="E1997" s="2">
        <f t="shared" si="101"/>
        <v>5.3618491233365206E-2</v>
      </c>
      <c r="K1997">
        <v>1992</v>
      </c>
      <c r="L1997" s="14">
        <v>-1.4472296830397201E-4</v>
      </c>
      <c r="M1997" s="14">
        <v>0.27854058443160901</v>
      </c>
    </row>
    <row r="1998" spans="1:13" x14ac:dyDescent="0.55000000000000004">
      <c r="A1998">
        <v>1993</v>
      </c>
      <c r="C1998">
        <f t="shared" si="99"/>
        <v>-0.10104789136525789</v>
      </c>
      <c r="D1998">
        <f t="shared" si="100"/>
        <v>-1.9029233794655429E-4</v>
      </c>
      <c r="E1998" s="2">
        <f t="shared" si="101"/>
        <v>8.7049654692162456E-2</v>
      </c>
      <c r="K1998">
        <v>1993</v>
      </c>
      <c r="L1998" s="14">
        <v>-2.1841089963797901E-4</v>
      </c>
      <c r="M1998" s="14">
        <v>0.19399389328932701</v>
      </c>
    </row>
    <row r="1999" spans="1:13" x14ac:dyDescent="0.55000000000000004">
      <c r="A1999">
        <v>1994</v>
      </c>
      <c r="C1999">
        <f t="shared" si="99"/>
        <v>-0.22371880675727915</v>
      </c>
      <c r="D1999">
        <f t="shared" si="100"/>
        <v>-9.6737778668112132E-5</v>
      </c>
      <c r="E1999" s="2">
        <f t="shared" si="101"/>
        <v>8.098522709281547E-2</v>
      </c>
      <c r="K1999">
        <v>1994</v>
      </c>
      <c r="L1999" s="14">
        <v>-2.373964662348E-4</v>
      </c>
      <c r="M1999" s="14">
        <v>6.0860228121988602E-2</v>
      </c>
    </row>
    <row r="2000" spans="1:13" x14ac:dyDescent="0.55000000000000004">
      <c r="A2000">
        <v>1995</v>
      </c>
      <c r="C2000">
        <f t="shared" si="99"/>
        <v>-0.29024101727128615</v>
      </c>
      <c r="D2000">
        <f t="shared" si="100"/>
        <v>2.109592398457665E-5</v>
      </c>
      <c r="E2000" s="2">
        <f t="shared" si="101"/>
        <v>4.1097327726455204E-2</v>
      </c>
      <c r="K2000">
        <v>1995</v>
      </c>
      <c r="L2000" s="14">
        <v>-1.9692461516235699E-4</v>
      </c>
      <c r="M2000" s="14">
        <v>-8.7516258727946897E-2</v>
      </c>
    </row>
    <row r="2001" spans="1:13" x14ac:dyDescent="0.55000000000000004">
      <c r="A2001">
        <v>1996</v>
      </c>
      <c r="C2001">
        <f t="shared" si="99"/>
        <v>-0.28391885024645586</v>
      </c>
      <c r="D2001">
        <f t="shared" si="100"/>
        <v>1.3363499438400693E-4</v>
      </c>
      <c r="E2001" s="2">
        <f t="shared" si="101"/>
        <v>4.8923162555871771E-3</v>
      </c>
      <c r="K2001">
        <v>1996</v>
      </c>
      <c r="L2001" s="14">
        <v>-1.07131772590879E-4</v>
      </c>
      <c r="M2001" s="14">
        <v>-0.21397375566801399</v>
      </c>
    </row>
    <row r="2002" spans="1:13" x14ac:dyDescent="0.55000000000000004">
      <c r="A2002">
        <v>1997</v>
      </c>
      <c r="C2002">
        <f t="shared" si="99"/>
        <v>-0.20633903634451492</v>
      </c>
      <c r="D2002">
        <f t="shared" si="100"/>
        <v>2.1263449799609961E-4</v>
      </c>
      <c r="E2002" s="2">
        <f t="shared" si="101"/>
        <v>6.4804370446615621E-3</v>
      </c>
      <c r="K2002">
        <v>1997</v>
      </c>
      <c r="L2002" s="14">
        <v>9.4928870232520806E-6</v>
      </c>
      <c r="M2002" s="14">
        <v>-0.28684019810421602</v>
      </c>
    </row>
    <row r="2003" spans="1:13" x14ac:dyDescent="0.55000000000000004">
      <c r="A2003">
        <v>1998</v>
      </c>
      <c r="C2003">
        <f t="shared" si="99"/>
        <v>-7.6972473602938504E-2</v>
      </c>
      <c r="D2003">
        <f t="shared" si="100"/>
        <v>2.382672245908011E-4</v>
      </c>
      <c r="E2003" s="2">
        <f t="shared" si="101"/>
        <v>4.4475967069087505E-2</v>
      </c>
      <c r="K2003">
        <v>1998</v>
      </c>
      <c r="L2003" s="14">
        <v>1.23739994192814E-4</v>
      </c>
      <c r="M2003" s="14">
        <v>-0.28786573349781402</v>
      </c>
    </row>
    <row r="2004" spans="1:13" x14ac:dyDescent="0.55000000000000004">
      <c r="A2004">
        <v>1999</v>
      </c>
      <c r="C2004">
        <f t="shared" si="99"/>
        <v>7.1712557561692661E-2</v>
      </c>
      <c r="D2004">
        <f t="shared" si="100"/>
        <v>2.040999000886574E-4</v>
      </c>
      <c r="E2004" s="2">
        <f t="shared" si="101"/>
        <v>8.323575110503395E-2</v>
      </c>
      <c r="K2004">
        <v>1999</v>
      </c>
      <c r="L2004" s="14">
        <v>2.0699565218959101E-4</v>
      </c>
      <c r="M2004" s="14">
        <v>-0.21679351014752199</v>
      </c>
    </row>
    <row r="2005" spans="1:13" x14ac:dyDescent="0.55000000000000004">
      <c r="A2005">
        <v>2000</v>
      </c>
      <c r="C2005">
        <f t="shared" si="99"/>
        <v>0.20239924836015974</v>
      </c>
      <c r="D2005">
        <f t="shared" si="100"/>
        <v>1.1870780274877624E-4</v>
      </c>
      <c r="E2005" s="2">
        <f t="shared" si="101"/>
        <v>8.6332105561731654E-2</v>
      </c>
      <c r="K2005">
        <v>2000</v>
      </c>
      <c r="L2005" s="14">
        <v>2.38407964987685E-4</v>
      </c>
      <c r="M2005" s="14">
        <v>-9.1424007291484796E-2</v>
      </c>
    </row>
    <row r="2006" spans="1:13" x14ac:dyDescent="0.55000000000000004">
      <c r="A2006">
        <v>2001</v>
      </c>
      <c r="C2006">
        <f t="shared" si="99"/>
        <v>0.28228799405754657</v>
      </c>
      <c r="D2006">
        <f t="shared" si="100"/>
        <v>3.5225490817689939E-6</v>
      </c>
      <c r="E2006" s="2">
        <f t="shared" si="101"/>
        <v>5.0825352758063727E-2</v>
      </c>
      <c r="K2006">
        <v>2001</v>
      </c>
      <c r="L2006" s="14">
        <v>2.1010952397897199E-4</v>
      </c>
      <c r="M2006" s="14">
        <v>5.68432053440708E-2</v>
      </c>
    </row>
    <row r="2007" spans="1:13" x14ac:dyDescent="0.55000000000000004">
      <c r="A2007">
        <v>2002</v>
      </c>
      <c r="C2007">
        <f t="shared" si="99"/>
        <v>0.29132840340628841</v>
      </c>
      <c r="D2007">
        <f t="shared" si="100"/>
        <v>-1.1254679015530648E-4</v>
      </c>
      <c r="E2007" s="2">
        <f t="shared" si="101"/>
        <v>1.0091150536164738E-2</v>
      </c>
      <c r="K2007">
        <v>2002</v>
      </c>
      <c r="L2007" s="14">
        <v>1.2918784926486699E-4</v>
      </c>
      <c r="M2007" s="14">
        <v>0.19087368457155801</v>
      </c>
    </row>
    <row r="2008" spans="1:13" x14ac:dyDescent="0.55000000000000004">
      <c r="A2008">
        <v>2003</v>
      </c>
      <c r="C2008">
        <f t="shared" si="99"/>
        <v>0.22725152421589781</v>
      </c>
      <c r="D2008">
        <f t="shared" si="100"/>
        <v>-2.0036925736237525E-4</v>
      </c>
      <c r="E2008" s="2">
        <f t="shared" si="101"/>
        <v>2.4847374845992794E-3</v>
      </c>
      <c r="K2008">
        <v>2003</v>
      </c>
      <c r="L2008" s="14">
        <v>1.59102762791423E-5</v>
      </c>
      <c r="M2008" s="14">
        <v>0.27709866540372602</v>
      </c>
    </row>
    <row r="2009" spans="1:13" x14ac:dyDescent="0.55000000000000004">
      <c r="A2009">
        <v>2004</v>
      </c>
      <c r="C2009">
        <f t="shared" si="99"/>
        <v>0.10613930253038954</v>
      </c>
      <c r="D2009">
        <f t="shared" si="100"/>
        <v>-2.3790326442026843E-4</v>
      </c>
      <c r="E2009" s="2">
        <f t="shared" si="101"/>
        <v>3.5262554223402839E-2</v>
      </c>
      <c r="K2009">
        <v>2004</v>
      </c>
      <c r="L2009" s="14">
        <v>-1.0135212410088099E-4</v>
      </c>
      <c r="M2009" s="14">
        <v>0.29392256649020798</v>
      </c>
    </row>
    <row r="2010" spans="1:13" x14ac:dyDescent="0.55000000000000004">
      <c r="A2010">
        <v>2005</v>
      </c>
      <c r="C2010">
        <f t="shared" si="99"/>
        <v>-4.1611646851956077E-2</v>
      </c>
      <c r="D2010">
        <f t="shared" si="100"/>
        <v>-2.1572856671207776E-4</v>
      </c>
      <c r="E2010" s="2">
        <f t="shared" si="101"/>
        <v>7.7697874284298155E-2</v>
      </c>
      <c r="K2010">
        <v>2005</v>
      </c>
      <c r="L2010" s="14">
        <v>-1.9323025625690899E-4</v>
      </c>
      <c r="M2010" s="14">
        <v>0.237131737435991</v>
      </c>
    </row>
    <row r="2011" spans="1:13" x14ac:dyDescent="0.55000000000000004">
      <c r="A2011">
        <v>2006</v>
      </c>
      <c r="C2011">
        <f t="shared" si="99"/>
        <v>-0.17891894997752156</v>
      </c>
      <c r="D2011">
        <f t="shared" si="100"/>
        <v>-1.3941054595725089E-4</v>
      </c>
      <c r="E2011" s="2">
        <f t="shared" si="101"/>
        <v>8.992126342419772E-2</v>
      </c>
      <c r="K2011">
        <v>2006</v>
      </c>
      <c r="L2011" s="14">
        <v>-2.3671267201990899E-4</v>
      </c>
      <c r="M2011" s="14">
        <v>0.12094979368243</v>
      </c>
    </row>
    <row r="2012" spans="1:13" x14ac:dyDescent="0.55000000000000004">
      <c r="A2012">
        <v>2007</v>
      </c>
      <c r="C2012">
        <f t="shared" si="99"/>
        <v>-0.27132136797159356</v>
      </c>
      <c r="D2012">
        <f t="shared" si="100"/>
        <v>-2.8103416708798051E-5</v>
      </c>
      <c r="E2012" s="2">
        <f t="shared" si="101"/>
        <v>6.0415964518202546E-2</v>
      </c>
      <c r="K2012">
        <v>2007</v>
      </c>
      <c r="L2012" s="14">
        <v>-2.2090893061671701E-4</v>
      </c>
      <c r="M2012" s="14">
        <v>-2.5524776216942598E-2</v>
      </c>
    </row>
    <row r="2013" spans="1:13" x14ac:dyDescent="0.55000000000000004">
      <c r="A2013">
        <v>2008</v>
      </c>
      <c r="C2013">
        <f t="shared" si="99"/>
        <v>-0.29562784160632327</v>
      </c>
      <c r="D2013">
        <f t="shared" si="100"/>
        <v>9.0257077761244045E-5</v>
      </c>
      <c r="E2013" s="2">
        <f t="shared" si="101"/>
        <v>1.6905547304958055E-2</v>
      </c>
      <c r="K2013">
        <v>2008</v>
      </c>
      <c r="L2013" s="14">
        <v>-1.4977717712105399E-4</v>
      </c>
      <c r="M2013" s="14">
        <v>-0.16560650756856601</v>
      </c>
    </row>
    <row r="2014" spans="1:13" x14ac:dyDescent="0.55000000000000004">
      <c r="A2014">
        <v>2009</v>
      </c>
      <c r="C2014">
        <f t="shared" si="99"/>
        <v>-0.24573795833895054</v>
      </c>
      <c r="D2014">
        <f t="shared" si="100"/>
        <v>1.8596494818092006E-4</v>
      </c>
      <c r="E2014" s="2">
        <f t="shared" si="101"/>
        <v>3.4125554968908309E-4</v>
      </c>
      <c r="K2014">
        <v>2009</v>
      </c>
      <c r="L2014" s="14">
        <v>-4.1132800465272203E-5</v>
      </c>
      <c r="M2014" s="14">
        <v>-0.26421106175145498</v>
      </c>
    </row>
    <row r="2015" spans="1:13" x14ac:dyDescent="0.55000000000000004">
      <c r="A2015">
        <v>2010</v>
      </c>
      <c r="C2015">
        <f t="shared" si="99"/>
        <v>-0.13417302727454644</v>
      </c>
      <c r="D2015">
        <f t="shared" si="100"/>
        <v>2.3499953643793249E-4</v>
      </c>
      <c r="E2015" s="2">
        <f t="shared" si="101"/>
        <v>2.6396269932409969E-2</v>
      </c>
      <c r="K2015">
        <v>2010</v>
      </c>
      <c r="L2015" s="14">
        <v>7.7813541236405596E-5</v>
      </c>
      <c r="M2015" s="14">
        <v>-0.29664231647225903</v>
      </c>
    </row>
    <row r="2016" spans="1:13" x14ac:dyDescent="0.55000000000000004">
      <c r="A2016">
        <v>2011</v>
      </c>
      <c r="C2016">
        <f t="shared" si="99"/>
        <v>1.1066505493356693E-2</v>
      </c>
      <c r="D2016">
        <f t="shared" si="100"/>
        <v>2.2505419444677054E-4</v>
      </c>
      <c r="E2016" s="2">
        <f t="shared" si="101"/>
        <v>7.0673121814127077E-2</v>
      </c>
      <c r="K2016">
        <v>2011</v>
      </c>
      <c r="L2016" s="14">
        <v>1.7727099881526101E-4</v>
      </c>
      <c r="M2016" s="14">
        <v>-0.254777662797255</v>
      </c>
    </row>
    <row r="2017" spans="1:13" x14ac:dyDescent="0.55000000000000004">
      <c r="A2017">
        <v>2012</v>
      </c>
      <c r="C2017">
        <f t="shared" si="99"/>
        <v>0.15352857864493089</v>
      </c>
      <c r="D2017">
        <f t="shared" si="100"/>
        <v>1.5862499341614446E-4</v>
      </c>
      <c r="E2017" s="2">
        <f t="shared" si="101"/>
        <v>9.1585486809911174E-2</v>
      </c>
      <c r="K2017">
        <v>2012</v>
      </c>
      <c r="L2017" s="14">
        <v>2.3232983503139701E-4</v>
      </c>
      <c r="M2017" s="14">
        <v>-0.149102362948805</v>
      </c>
    </row>
    <row r="2018" spans="1:13" x14ac:dyDescent="0.55000000000000004">
      <c r="A2018">
        <v>2013</v>
      </c>
      <c r="C2018">
        <f t="shared" si="99"/>
        <v>0.25745821468283858</v>
      </c>
      <c r="D2018">
        <f t="shared" si="100"/>
        <v>5.2384262588195219E-5</v>
      </c>
      <c r="E2018" s="2">
        <f t="shared" si="101"/>
        <v>6.9454209727942293E-2</v>
      </c>
      <c r="K2018">
        <v>2013</v>
      </c>
      <c r="L2018" s="14">
        <v>2.2920022279425799E-4</v>
      </c>
      <c r="M2018" s="14">
        <v>-6.0834513359188502E-3</v>
      </c>
    </row>
    <row r="2019" spans="1:13" x14ac:dyDescent="0.55000000000000004">
      <c r="A2019">
        <v>2014</v>
      </c>
      <c r="C2019">
        <f t="shared" si="99"/>
        <v>0.29677126562485817</v>
      </c>
      <c r="D2019">
        <f t="shared" si="100"/>
        <v>-6.7003813977393187E-5</v>
      </c>
      <c r="E2019" s="2">
        <f t="shared" si="101"/>
        <v>2.5062742290468922E-2</v>
      </c>
      <c r="K2019">
        <v>2014</v>
      </c>
      <c r="L2019" s="14">
        <v>1.6866599290334201E-4</v>
      </c>
      <c r="M2019" s="14">
        <v>0.13845909840303999</v>
      </c>
    </row>
    <row r="2020" spans="1:13" x14ac:dyDescent="0.55000000000000004">
      <c r="A2020">
        <v>2015</v>
      </c>
      <c r="C2020">
        <f t="shared" si="99"/>
        <v>0.26160098433749351</v>
      </c>
      <c r="D2020">
        <f t="shared" si="100"/>
        <v>-1.6957534556238441E-4</v>
      </c>
      <c r="E2020" s="2">
        <f t="shared" si="101"/>
        <v>1.7628606670131542E-4</v>
      </c>
      <c r="K2020">
        <v>2015</v>
      </c>
      <c r="L2020" s="14">
        <v>6.5888318761927407E-5</v>
      </c>
      <c r="M2020" s="14">
        <v>0.24832370800907</v>
      </c>
    </row>
    <row r="2021" spans="1:13" x14ac:dyDescent="0.55000000000000004">
      <c r="A2021">
        <v>2016</v>
      </c>
      <c r="C2021">
        <f t="shared" si="99"/>
        <v>0.1607743700935772</v>
      </c>
      <c r="D2021">
        <f t="shared" si="100"/>
        <v>-2.2958703977649426E-4</v>
      </c>
      <c r="E2021" s="2">
        <f t="shared" si="101"/>
        <v>1.828437656098577E-2</v>
      </c>
      <c r="K2021">
        <v>2016</v>
      </c>
      <c r="L2021" s="14">
        <v>-5.3391493554867302E-5</v>
      </c>
      <c r="M2021" s="14">
        <v>0.295994104455784</v>
      </c>
    </row>
    <row r="2022" spans="1:13" x14ac:dyDescent="0.55000000000000004">
      <c r="A2022">
        <v>2017</v>
      </c>
      <c r="C2022">
        <f t="shared" si="99"/>
        <v>1.959677781049788E-2</v>
      </c>
      <c r="D2022">
        <f t="shared" si="100"/>
        <v>-2.3197722631814011E-4</v>
      </c>
      <c r="E2022" s="2">
        <f t="shared" si="101"/>
        <v>6.2467086042921727E-2</v>
      </c>
      <c r="K2022">
        <v>2017</v>
      </c>
      <c r="L2022" s="14">
        <v>-1.5929907509406501E-4</v>
      </c>
      <c r="M2022" s="14">
        <v>0.26953094122742999</v>
      </c>
    </row>
    <row r="2023" spans="1:13" x14ac:dyDescent="0.55000000000000004">
      <c r="A2023">
        <v>2018</v>
      </c>
      <c r="C2023">
        <f t="shared" si="99"/>
        <v>-0.12649919263473797</v>
      </c>
      <c r="D2023">
        <f t="shared" si="100"/>
        <v>-1.7614601874647851E-4</v>
      </c>
      <c r="E2023" s="2">
        <f t="shared" si="101"/>
        <v>9.1241013464867501E-2</v>
      </c>
      <c r="K2023">
        <v>2018</v>
      </c>
      <c r="L2023" s="14">
        <v>-2.2530921505623799E-4</v>
      </c>
      <c r="M2023" s="14">
        <v>0.17556208172009799</v>
      </c>
    </row>
    <row r="2024" spans="1:13" x14ac:dyDescent="0.55000000000000004">
      <c r="A2024">
        <v>2019</v>
      </c>
      <c r="C2024">
        <f t="shared" si="99"/>
        <v>-0.24084653212114951</v>
      </c>
      <c r="D2024">
        <f t="shared" si="100"/>
        <v>-7.6105873332730668E-5</v>
      </c>
      <c r="E2024" s="2">
        <f t="shared" si="101"/>
        <v>7.7545062967705247E-2</v>
      </c>
      <c r="K2024">
        <v>2019</v>
      </c>
      <c r="L2024" s="14">
        <v>-2.3488926439067901E-4</v>
      </c>
      <c r="M2024" s="14">
        <v>3.7622609737881701E-2</v>
      </c>
    </row>
    <row r="2025" spans="1:13" x14ac:dyDescent="0.55000000000000004">
      <c r="A2025">
        <v>2020</v>
      </c>
      <c r="C2025">
        <f t="shared" si="99"/>
        <v>-0.29474646868711968</v>
      </c>
      <c r="D2025">
        <f t="shared" si="100"/>
        <v>4.3035242102152627E-5</v>
      </c>
      <c r="E2025" s="2">
        <f t="shared" si="101"/>
        <v>3.4227512508986181E-2</v>
      </c>
      <c r="K2025">
        <v>2020</v>
      </c>
      <c r="L2025" s="14">
        <v>-1.85639840311267E-4</v>
      </c>
      <c r="M2025" s="14">
        <v>-0.109739678246914</v>
      </c>
    </row>
    <row r="2026" spans="1:13" x14ac:dyDescent="0.55000000000000004">
      <c r="A2026">
        <v>2021</v>
      </c>
      <c r="C2026">
        <f t="shared" si="99"/>
        <v>-0.27467125437627499</v>
      </c>
      <c r="D2026">
        <f t="shared" si="100"/>
        <v>1.5137541888047681E-4</v>
      </c>
      <c r="E2026" s="2">
        <f t="shared" si="101"/>
        <v>2.0298873657120732E-3</v>
      </c>
      <c r="K2026">
        <v>2021</v>
      </c>
      <c r="L2026" s="14">
        <v>-8.9895766599937195E-5</v>
      </c>
      <c r="M2026" s="14">
        <v>-0.22961698303923</v>
      </c>
    </row>
    <row r="2027" spans="1:13" x14ac:dyDescent="0.55000000000000004">
      <c r="A2027">
        <v>2022</v>
      </c>
      <c r="C2027">
        <f t="shared" si="99"/>
        <v>-0.18565934482778126</v>
      </c>
      <c r="D2027">
        <f t="shared" si="100"/>
        <v>2.217235562613171E-4</v>
      </c>
      <c r="E2027" s="2">
        <f t="shared" si="101"/>
        <v>1.1305206614431388E-2</v>
      </c>
      <c r="K2027">
        <v>2022</v>
      </c>
      <c r="L2027" s="14">
        <v>2.8363259529196402E-5</v>
      </c>
      <c r="M2027" s="14">
        <v>-0.29198528998902301</v>
      </c>
    </row>
    <row r="2028" spans="1:13" x14ac:dyDescent="0.55000000000000004">
      <c r="A2028">
        <v>2023</v>
      </c>
      <c r="C2028">
        <f t="shared" si="99"/>
        <v>-5.0050853117062262E-2</v>
      </c>
      <c r="D2028">
        <f t="shared" si="100"/>
        <v>2.3642375458242414E-4</v>
      </c>
      <c r="E2028" s="2">
        <f t="shared" si="101"/>
        <v>5.3441056072620313E-2</v>
      </c>
      <c r="K2028">
        <v>2023</v>
      </c>
      <c r="L2028" s="14">
        <v>1.3951853135635401E-4</v>
      </c>
      <c r="M2028" s="14">
        <v>-0.28122406971582897</v>
      </c>
    </row>
    <row r="2029" spans="1:13" x14ac:dyDescent="0.55000000000000004">
      <c r="A2029">
        <v>2024</v>
      </c>
      <c r="C2029">
        <f t="shared" si="99"/>
        <v>9.811934773758646E-2</v>
      </c>
      <c r="D2029">
        <f t="shared" si="100"/>
        <v>1.9178657392151743E-4</v>
      </c>
      <c r="E2029" s="2">
        <f t="shared" si="101"/>
        <v>8.8892160931898362E-2</v>
      </c>
      <c r="K2029">
        <v>2024</v>
      </c>
      <c r="L2029" s="14">
        <v>2.1573052149518099E-4</v>
      </c>
      <c r="M2029" s="14">
        <v>-0.20002853659483399</v>
      </c>
    </row>
    <row r="2030" spans="1:13" x14ac:dyDescent="0.55000000000000004">
      <c r="A2030">
        <v>2025</v>
      </c>
      <c r="C2030">
        <f t="shared" si="99"/>
        <v>0.22166366050291617</v>
      </c>
      <c r="D2030">
        <f t="shared" si="100"/>
        <v>9.9015005746422896E-5</v>
      </c>
      <c r="E2030" s="2">
        <f t="shared" si="101"/>
        <v>8.4331158761634772E-2</v>
      </c>
      <c r="K2030">
        <v>2025</v>
      </c>
      <c r="L2030" s="14">
        <v>2.37911464230545E-4</v>
      </c>
      <c r="M2030" s="14">
        <v>-6.8734615596710097E-2</v>
      </c>
    </row>
    <row r="2031" spans="1:13" x14ac:dyDescent="0.55000000000000004">
      <c r="A2031">
        <v>2026</v>
      </c>
      <c r="C2031">
        <f t="shared" si="99"/>
        <v>0.28957506678101974</v>
      </c>
      <c r="D2031">
        <f t="shared" si="100"/>
        <v>-1.8607241799435238E-5</v>
      </c>
      <c r="E2031" s="2">
        <f t="shared" si="101"/>
        <v>4.4016354912381969E-2</v>
      </c>
      <c r="K2031">
        <v>2026</v>
      </c>
      <c r="L2031" s="14">
        <v>2.0050600485379299E-4</v>
      </c>
      <c r="M2031" s="14">
        <v>7.9774316276208707E-2</v>
      </c>
    </row>
    <row r="2032" spans="1:13" x14ac:dyDescent="0.55000000000000004">
      <c r="A2032">
        <v>2027</v>
      </c>
      <c r="C2032">
        <f t="shared" si="99"/>
        <v>0.28480923505621802</v>
      </c>
      <c r="D2032">
        <f t="shared" si="100"/>
        <v>-1.315594638632383E-4</v>
      </c>
      <c r="E2032" s="2">
        <f t="shared" si="101"/>
        <v>5.8531618087800316E-3</v>
      </c>
      <c r="K2032">
        <v>2027</v>
      </c>
      <c r="L2032" s="14">
        <v>1.1288257271245899E-4</v>
      </c>
      <c r="M2032" s="14">
        <v>0.20830327575382099</v>
      </c>
    </row>
    <row r="2033" spans="1:13" x14ac:dyDescent="0.55000000000000004">
      <c r="A2033">
        <v>2028</v>
      </c>
      <c r="C2033">
        <f t="shared" si="99"/>
        <v>0.20856228863488899</v>
      </c>
      <c r="D2033">
        <f t="shared" si="100"/>
        <v>-2.1149303355170527E-4</v>
      </c>
      <c r="E2033" s="2">
        <f t="shared" si="101"/>
        <v>5.7910728631771135E-3</v>
      </c>
      <c r="K2033">
        <v>2028</v>
      </c>
      <c r="L2033" s="14">
        <v>-3.0130000373522698E-6</v>
      </c>
      <c r="M2033" s="14">
        <v>0.28466138759918103</v>
      </c>
    </row>
    <row r="2034" spans="1:13" x14ac:dyDescent="0.55000000000000004">
      <c r="A2034">
        <v>2029</v>
      </c>
      <c r="C2034">
        <f t="shared" si="99"/>
        <v>7.9970603911477658E-2</v>
      </c>
      <c r="D2034">
        <f t="shared" si="100"/>
        <v>-2.3834630973815354E-4</v>
      </c>
      <c r="E2034" s="2">
        <f t="shared" si="101"/>
        <v>4.3996608412109284E-2</v>
      </c>
      <c r="K2034">
        <v>2029</v>
      </c>
      <c r="L2034" s="14">
        <v>-1.18153948236513E-4</v>
      </c>
      <c r="M2034" s="14">
        <v>0.28972428900928299</v>
      </c>
    </row>
    <row r="2035" spans="1:13" x14ac:dyDescent="0.55000000000000004">
      <c r="A2035">
        <v>2030</v>
      </c>
      <c r="C2035">
        <f t="shared" si="99"/>
        <v>-6.8692016747898904E-2</v>
      </c>
      <c r="D2035">
        <f t="shared" si="100"/>
        <v>-2.0537968612231342E-4</v>
      </c>
      <c r="E2035" s="2">
        <f t="shared" si="101"/>
        <v>8.463209675199769E-2</v>
      </c>
      <c r="K2035">
        <v>2030</v>
      </c>
      <c r="L2035" s="14">
        <v>-2.0370250712595901E-4</v>
      </c>
      <c r="M2035" s="14">
        <v>0.22222394491800501</v>
      </c>
    </row>
    <row r="2036" spans="1:13" x14ac:dyDescent="0.55000000000000004">
      <c r="A2036">
        <v>2031</v>
      </c>
      <c r="C2036">
        <f t="shared" si="99"/>
        <v>-0.20011438911558471</v>
      </c>
      <c r="D2036">
        <f t="shared" si="100"/>
        <v>-1.2086709035081715E-4</v>
      </c>
      <c r="E2036" s="2">
        <f t="shared" si="101"/>
        <v>8.9509045992635983E-2</v>
      </c>
      <c r="K2036">
        <v>2031</v>
      </c>
      <c r="L2036" s="14">
        <v>-2.38232509427096E-4</v>
      </c>
      <c r="M2036" s="14">
        <v>9.9066235244743797E-2</v>
      </c>
    </row>
    <row r="2037" spans="1:13" x14ac:dyDescent="0.55000000000000004">
      <c r="A2037">
        <v>2032</v>
      </c>
      <c r="C2037">
        <f t="shared" si="99"/>
        <v>-0.28131226789260677</v>
      </c>
      <c r="D2037">
        <f t="shared" si="100"/>
        <v>-6.0194025778130583E-6</v>
      </c>
      <c r="E2037" s="2">
        <f t="shared" si="101"/>
        <v>5.4013962006072259E-2</v>
      </c>
      <c r="K2037">
        <v>2032</v>
      </c>
      <c r="L2037" s="14">
        <v>-2.13095701855023E-4</v>
      </c>
      <c r="M2037" s="14">
        <v>-4.8903227607870303E-2</v>
      </c>
    </row>
    <row r="2038" spans="1:13" x14ac:dyDescent="0.55000000000000004">
      <c r="A2038">
        <v>2033</v>
      </c>
      <c r="C2038">
        <f t="shared" si="99"/>
        <v>-0.29190669702150923</v>
      </c>
      <c r="D2038">
        <f t="shared" si="100"/>
        <v>1.1033902836403059E-4</v>
      </c>
      <c r="E2038" s="2">
        <f t="shared" si="101"/>
        <v>1.1509453977399465E-2</v>
      </c>
      <c r="K2038">
        <v>2033</v>
      </c>
      <c r="L2038" s="14">
        <v>-1.34587753803599E-4</v>
      </c>
      <c r="M2038" s="14">
        <v>-0.184624573732494</v>
      </c>
    </row>
    <row r="2039" spans="1:13" x14ac:dyDescent="0.55000000000000004">
      <c r="A2039">
        <v>2034</v>
      </c>
      <c r="C2039">
        <f t="shared" si="99"/>
        <v>-0.22923869810367342</v>
      </c>
      <c r="D2039">
        <f t="shared" si="100"/>
        <v>1.9900468894820653E-4</v>
      </c>
      <c r="E2039" s="2">
        <f t="shared" si="101"/>
        <v>2.0130344025066547E-3</v>
      </c>
      <c r="K2039">
        <v>2034</v>
      </c>
      <c r="L2039" s="14">
        <v>-2.2371467890253898E-5</v>
      </c>
      <c r="M2039" s="14">
        <v>-0.27410555003810999</v>
      </c>
    </row>
    <row r="2040" spans="1:13" x14ac:dyDescent="0.55000000000000004">
      <c r="A2040">
        <v>2035</v>
      </c>
      <c r="C2040">
        <f t="shared" si="99"/>
        <v>-0.10903661793099097</v>
      </c>
      <c r="D2040">
        <f t="shared" si="100"/>
        <v>2.3772436729310311E-4</v>
      </c>
      <c r="E2040" s="2">
        <f t="shared" si="101"/>
        <v>3.455824225566672E-2</v>
      </c>
      <c r="K2040">
        <v>2035</v>
      </c>
      <c r="L2040" s="14">
        <v>9.54478909387168E-5</v>
      </c>
      <c r="M2040" s="14">
        <v>-0.29493509090929898</v>
      </c>
    </row>
    <row r="2041" spans="1:13" x14ac:dyDescent="0.55000000000000004">
      <c r="A2041">
        <v>2036</v>
      </c>
      <c r="C2041">
        <f t="shared" si="99"/>
        <v>3.8531355033508054E-2</v>
      </c>
      <c r="D2041">
        <f t="shared" si="100"/>
        <v>2.1678024027998967E-4</v>
      </c>
      <c r="E2041" s="2">
        <f t="shared" si="101"/>
        <v>7.8639674540921078E-2</v>
      </c>
      <c r="K2041">
        <v>2036</v>
      </c>
      <c r="L2041" s="14">
        <v>1.8936173336635701E-4</v>
      </c>
      <c r="M2041" s="14">
        <v>-0.241896308617782</v>
      </c>
    </row>
    <row r="2042" spans="1:13" x14ac:dyDescent="0.55000000000000004">
      <c r="A2042">
        <v>2037</v>
      </c>
      <c r="C2042">
        <f t="shared" si="99"/>
        <v>0.17642877006025073</v>
      </c>
      <c r="D2042">
        <f t="shared" si="100"/>
        <v>1.4142884232220876E-4</v>
      </c>
      <c r="E2042" s="2">
        <f t="shared" si="101"/>
        <v>9.2843226703550399E-2</v>
      </c>
      <c r="K2042">
        <v>2037</v>
      </c>
      <c r="L2042" s="14">
        <v>2.3584875495748499E-4</v>
      </c>
      <c r="M2042" s="14">
        <v>-0.12827309521718799</v>
      </c>
    </row>
    <row r="2043" spans="1:13" x14ac:dyDescent="0.55000000000000004">
      <c r="A2043">
        <v>2038</v>
      </c>
      <c r="C2043">
        <f t="shared" si="99"/>
        <v>0.27004628262589814</v>
      </c>
      <c r="D2043">
        <f t="shared" si="100"/>
        <v>3.0581786025516448E-5</v>
      </c>
      <c r="E2043" s="2">
        <f t="shared" si="101"/>
        <v>6.3791287670875899E-2</v>
      </c>
      <c r="K2043">
        <v>2038</v>
      </c>
      <c r="L2043" s="14">
        <v>2.2326599277005499E-4</v>
      </c>
      <c r="M2043" s="14">
        <v>1.7476910629062599E-2</v>
      </c>
    </row>
    <row r="2044" spans="1:13" x14ac:dyDescent="0.55000000000000004">
      <c r="A2044">
        <v>2039</v>
      </c>
      <c r="C2044">
        <f t="shared" si="99"/>
        <v>0.29588787037731307</v>
      </c>
      <c r="D2044">
        <f t="shared" si="100"/>
        <v>-8.7940653951375827E-5</v>
      </c>
      <c r="E2044" s="2">
        <f t="shared" si="101"/>
        <v>1.8779455812865692E-2</v>
      </c>
      <c r="K2044">
        <v>2039</v>
      </c>
      <c r="L2044" s="14">
        <v>1.5476487765169901E-4</v>
      </c>
      <c r="M2044" s="14">
        <v>0.15884971578938201</v>
      </c>
    </row>
    <row r="2045" spans="1:13" x14ac:dyDescent="0.55000000000000004">
      <c r="A2045">
        <v>2040</v>
      </c>
      <c r="C2045">
        <f t="shared" si="99"/>
        <v>0.24746783948606926</v>
      </c>
      <c r="D2045">
        <f t="shared" si="100"/>
        <v>-1.8439184342783208E-4</v>
      </c>
      <c r="E2045" s="2">
        <f t="shared" si="101"/>
        <v>1.6821531547787951E-4</v>
      </c>
      <c r="K2045">
        <v>2040</v>
      </c>
      <c r="L2045" s="14">
        <v>4.7501938833877201E-5</v>
      </c>
      <c r="M2045" s="14">
        <v>0.26043762419815603</v>
      </c>
    </row>
    <row r="2046" spans="1:13" x14ac:dyDescent="0.55000000000000004">
      <c r="A2046">
        <v>2041</v>
      </c>
      <c r="C2046">
        <f t="shared" si="99"/>
        <v>0.13693859709287484</v>
      </c>
      <c r="D2046">
        <f t="shared" si="100"/>
        <v>-2.3456456687622702E-4</v>
      </c>
      <c r="E2046" s="2">
        <f t="shared" si="101"/>
        <v>2.5554809367604198E-2</v>
      </c>
      <c r="K2046">
        <v>2041</v>
      </c>
      <c r="L2046" s="14">
        <v>-7.1658155245524197E-5</v>
      </c>
      <c r="M2046" s="14">
        <v>0.29679731398877701</v>
      </c>
    </row>
    <row r="2047" spans="1:13" x14ac:dyDescent="0.55000000000000004">
      <c r="A2047">
        <v>2042</v>
      </c>
      <c r="C2047">
        <f t="shared" si="99"/>
        <v>-7.9593467346231184E-3</v>
      </c>
      <c r="D2047">
        <f t="shared" si="100"/>
        <v>-2.258665282680118E-4</v>
      </c>
      <c r="E2047" s="2">
        <f t="shared" si="101"/>
        <v>7.1172433852246073E-2</v>
      </c>
      <c r="K2047">
        <v>2042</v>
      </c>
      <c r="L2047" s="14">
        <v>-1.72871019808762E-4</v>
      </c>
      <c r="M2047" s="14">
        <v>0.258822275294043</v>
      </c>
    </row>
    <row r="2048" spans="1:13" x14ac:dyDescent="0.55000000000000004">
      <c r="A2048">
        <v>2043</v>
      </c>
      <c r="C2048">
        <f t="shared" si="99"/>
        <v>-0.15085966230051839</v>
      </c>
      <c r="D2048">
        <f t="shared" si="100"/>
        <v>-1.6048075195383322E-4</v>
      </c>
      <c r="E2048" s="2">
        <f t="shared" si="101"/>
        <v>9.4177331852988502E-2</v>
      </c>
      <c r="K2048">
        <v>2043</v>
      </c>
      <c r="L2048" s="14">
        <v>-2.3078726504694499E-4</v>
      </c>
      <c r="M2048" s="14">
        <v>0.15602359213508701</v>
      </c>
    </row>
    <row r="2049" spans="1:13" x14ac:dyDescent="0.55000000000000004">
      <c r="A2049">
        <v>2044</v>
      </c>
      <c r="C2049">
        <f t="shared" si="99"/>
        <v>-0.25589738249943939</v>
      </c>
      <c r="D2049">
        <f t="shared" si="100"/>
        <v>-5.4817689564820236E-5</v>
      </c>
      <c r="E2049" s="2">
        <f t="shared" si="101"/>
        <v>7.2924418104020311E-2</v>
      </c>
      <c r="K2049">
        <v>2044</v>
      </c>
      <c r="L2049" s="14">
        <v>-2.3090140805387001E-4</v>
      </c>
      <c r="M2049" s="14">
        <v>1.4147832425802901E-2</v>
      </c>
    </row>
    <row r="2050" spans="1:13" x14ac:dyDescent="0.55000000000000004">
      <c r="A2050">
        <v>2045</v>
      </c>
      <c r="C2050">
        <f t="shared" si="99"/>
        <v>-0.2967102535798225</v>
      </c>
      <c r="D2050">
        <f t="shared" si="100"/>
        <v>6.4603457438911312E-5</v>
      </c>
      <c r="E2050" s="2">
        <f t="shared" si="101"/>
        <v>2.7370034231921418E-2</v>
      </c>
      <c r="K2050">
        <v>2045</v>
      </c>
      <c r="L2050" s="14">
        <v>-1.7318486100536E-4</v>
      </c>
      <c r="M2050" s="14">
        <v>-0.131271339681304</v>
      </c>
    </row>
    <row r="2051" spans="1:13" x14ac:dyDescent="0.55000000000000004">
      <c r="A2051">
        <v>2046</v>
      </c>
      <c r="C2051">
        <f t="shared" si="99"/>
        <v>-0.26305510516863051</v>
      </c>
      <c r="D2051">
        <f t="shared" si="100"/>
        <v>1.6781049835854105E-4</v>
      </c>
      <c r="E2051" s="2">
        <f t="shared" si="101"/>
        <v>3.7026667700239513E-4</v>
      </c>
      <c r="K2051">
        <v>2046</v>
      </c>
      <c r="L2051" s="14">
        <v>-7.2093091157178894E-5</v>
      </c>
      <c r="M2051" s="14">
        <v>-0.243812790416959</v>
      </c>
    </row>
    <row r="2052" spans="1:13" x14ac:dyDescent="0.55000000000000004">
      <c r="A2052">
        <v>2047</v>
      </c>
      <c r="C2052">
        <f t="shared" si="99"/>
        <v>-0.16337867012181032</v>
      </c>
      <c r="D2052">
        <f t="shared" si="100"/>
        <v>2.2890064135566314E-4</v>
      </c>
      <c r="E2052" s="2">
        <f t="shared" si="101"/>
        <v>1.7400550219040269E-2</v>
      </c>
      <c r="K2052">
        <v>2047</v>
      </c>
      <c r="L2052" s="14">
        <v>4.7054840604386697E-5</v>
      </c>
      <c r="M2052" s="14">
        <v>-0.29528981528794201</v>
      </c>
    </row>
    <row r="2053" spans="1:13" x14ac:dyDescent="0.55000000000000004">
      <c r="A2053">
        <v>2048</v>
      </c>
      <c r="C2053">
        <f t="shared" si="99"/>
        <v>-2.2697632624616274E-2</v>
      </c>
      <c r="D2053">
        <f t="shared" si="100"/>
        <v>2.3254154821540095E-4</v>
      </c>
      <c r="E2053" s="2">
        <f t="shared" si="101"/>
        <v>6.2556033278497472E-2</v>
      </c>
      <c r="K2053">
        <v>2048</v>
      </c>
      <c r="L2053" s="14">
        <v>1.5441759562954499E-4</v>
      </c>
      <c r="M2053" s="14">
        <v>-0.27280967407503798</v>
      </c>
    </row>
    <row r="2054" spans="1:13" x14ac:dyDescent="0.55000000000000004">
      <c r="A2054">
        <v>2049</v>
      </c>
      <c r="C2054">
        <f t="shared" ref="C2054:C2117" si="102">$D$1*COS($B$2*(A2054-$L$2)+$B$1)</f>
        <v>0.1236800322331412</v>
      </c>
      <c r="D2054">
        <f t="shared" ref="D2054:D2117" si="103">$D$2*COS($B$2*(A2054-$L$3)+$B$3)</f>
        <v>1.7781942806081665E-4</v>
      </c>
      <c r="E2054" s="2">
        <f t="shared" ref="E2054:E2117" si="104">(M2054-C2054)^2</f>
        <v>9.3441906864656976E-2</v>
      </c>
      <c r="K2054">
        <v>2049</v>
      </c>
      <c r="L2054" s="14">
        <v>2.2310550589206701E-4</v>
      </c>
      <c r="M2054" s="14">
        <v>-0.18200265760168899</v>
      </c>
    </row>
    <row r="2055" spans="1:13" x14ac:dyDescent="0.55000000000000004">
      <c r="A2055">
        <v>2050</v>
      </c>
      <c r="C2055">
        <f t="shared" si="102"/>
        <v>0.23901661596968798</v>
      </c>
      <c r="D2055">
        <f t="shared" si="103"/>
        <v>7.8468379598925733E-5</v>
      </c>
      <c r="E2055" s="2">
        <f t="shared" si="104"/>
        <v>8.1013418556187364E-2</v>
      </c>
      <c r="K2055">
        <v>2050</v>
      </c>
      <c r="L2055" s="14">
        <v>2.3591525815784301E-4</v>
      </c>
      <c r="M2055" s="14">
        <v>-4.5611946469479997E-2</v>
      </c>
    </row>
    <row r="2056" spans="1:13" x14ac:dyDescent="0.55000000000000004">
      <c r="A2056">
        <v>2051</v>
      </c>
      <c r="C2056">
        <f t="shared" si="102"/>
        <v>0.29436506716822697</v>
      </c>
      <c r="D2056">
        <f t="shared" si="103"/>
        <v>-4.0576578159233053E-5</v>
      </c>
      <c r="E2056" s="2">
        <f t="shared" si="104"/>
        <v>3.6926429310303141E-2</v>
      </c>
      <c r="K2056">
        <v>2051</v>
      </c>
      <c r="L2056" s="14">
        <v>1.8963857050597699E-4</v>
      </c>
      <c r="M2056" s="14">
        <v>0.102202559611984</v>
      </c>
    </row>
    <row r="2057" spans="1:13" x14ac:dyDescent="0.55000000000000004">
      <c r="A2057">
        <v>2052</v>
      </c>
      <c r="C2057">
        <f t="shared" si="102"/>
        <v>0.27583409123188574</v>
      </c>
      <c r="D2057">
        <f t="shared" si="103"/>
        <v>-1.4943767008597294E-4</v>
      </c>
      <c r="E2057" s="2">
        <f t="shared" si="104"/>
        <v>2.6434292791258081E-3</v>
      </c>
      <c r="K2057">
        <v>2052</v>
      </c>
      <c r="L2057" s="14">
        <v>9.5865726438606295E-5</v>
      </c>
      <c r="M2057" s="14">
        <v>0.22441980061997699</v>
      </c>
    </row>
    <row r="2058" spans="1:13" x14ac:dyDescent="0.55000000000000004">
      <c r="A2058">
        <v>2053</v>
      </c>
      <c r="C2058">
        <f t="shared" si="102"/>
        <v>0.18807457251780446</v>
      </c>
      <c r="D2058">
        <f t="shared" si="103"/>
        <v>-2.2079305671814721E-4</v>
      </c>
      <c r="E2058" s="2">
        <f t="shared" si="104"/>
        <v>1.0476574243375713E-2</v>
      </c>
      <c r="K2058">
        <v>2053</v>
      </c>
      <c r="L2058" s="14">
        <v>-2.1917283523104602E-5</v>
      </c>
      <c r="M2058" s="14">
        <v>0.29042971036332599</v>
      </c>
    </row>
    <row r="2059" spans="1:13" x14ac:dyDescent="0.55000000000000004">
      <c r="A2059">
        <v>2054</v>
      </c>
      <c r="C2059">
        <f t="shared" si="102"/>
        <v>5.3112300400260493E-2</v>
      </c>
      <c r="D2059">
        <f t="shared" si="103"/>
        <v>-2.3673404006254069E-4</v>
      </c>
      <c r="E2059" s="2">
        <f t="shared" si="104"/>
        <v>5.317054767866352E-2</v>
      </c>
      <c r="K2059">
        <v>2054</v>
      </c>
      <c r="L2059" s="14">
        <v>-1.3421097386149801E-4</v>
      </c>
      <c r="M2059" s="14">
        <v>0.28369969745106099</v>
      </c>
    </row>
    <row r="2060" spans="1:13" x14ac:dyDescent="0.55000000000000004">
      <c r="A2060">
        <v>2055</v>
      </c>
      <c r="C2060">
        <f t="shared" si="102"/>
        <v>-9.5180039600119226E-2</v>
      </c>
      <c r="D2060">
        <f t="shared" si="103"/>
        <v>-1.9325976930920319E-4</v>
      </c>
      <c r="E2060" s="2">
        <f t="shared" si="104"/>
        <v>9.0658424826605785E-2</v>
      </c>
      <c r="K2060">
        <v>2055</v>
      </c>
      <c r="L2060" s="14">
        <v>-2.1289069321184299E-4</v>
      </c>
      <c r="M2060" s="14">
        <v>0.205915335367026</v>
      </c>
    </row>
    <row r="2061" spans="1:13" x14ac:dyDescent="0.55000000000000004">
      <c r="A2061">
        <v>2056</v>
      </c>
      <c r="C2061">
        <f t="shared" si="102"/>
        <v>-0.21958419589619377</v>
      </c>
      <c r="D2061">
        <f t="shared" si="103"/>
        <v>-1.0128137005276127E-4</v>
      </c>
      <c r="E2061" s="2">
        <f t="shared" si="104"/>
        <v>8.7700318726692511E-2</v>
      </c>
      <c r="K2061">
        <v>2056</v>
      </c>
      <c r="L2061" s="14">
        <v>-2.3825061776930201E-4</v>
      </c>
      <c r="M2061" s="14">
        <v>7.6558200134318105E-2</v>
      </c>
    </row>
    <row r="2062" spans="1:13" x14ac:dyDescent="0.55000000000000004">
      <c r="A2062">
        <v>2057</v>
      </c>
      <c r="C2062">
        <f t="shared" si="102"/>
        <v>-0.28887734749070509</v>
      </c>
      <c r="D2062">
        <f t="shared" si="103"/>
        <v>1.6116518244673351E-5</v>
      </c>
      <c r="E2062" s="2">
        <f t="shared" si="104"/>
        <v>4.7047317554706147E-2</v>
      </c>
      <c r="K2062">
        <v>2057</v>
      </c>
      <c r="L2062" s="14">
        <v>-2.0393919710690899E-4</v>
      </c>
      <c r="M2062" s="14">
        <v>-7.1973411254623504E-2</v>
      </c>
    </row>
    <row r="2063" spans="1:13" x14ac:dyDescent="0.55000000000000004">
      <c r="A2063">
        <v>2058</v>
      </c>
      <c r="C2063">
        <f t="shared" si="102"/>
        <v>-0.2856683739171289</v>
      </c>
      <c r="D2063">
        <f t="shared" si="103"/>
        <v>1.2946950017273076E-4</v>
      </c>
      <c r="E2063" s="2">
        <f t="shared" si="104"/>
        <v>6.9204993346293252E-3</v>
      </c>
      <c r="K2063">
        <v>2058</v>
      </c>
      <c r="L2063" s="14">
        <v>-1.18549939382161E-4</v>
      </c>
      <c r="M2063" s="14">
        <v>-0.20247883530421601</v>
      </c>
    </row>
    <row r="2064" spans="1:13" x14ac:dyDescent="0.55000000000000004">
      <c r="A2064">
        <v>2059</v>
      </c>
      <c r="C2064">
        <f t="shared" si="102"/>
        <v>-0.21076265990267054</v>
      </c>
      <c r="D2064">
        <f t="shared" si="103"/>
        <v>2.1032836655755701E-4</v>
      </c>
      <c r="E2064" s="2">
        <f t="shared" si="104"/>
        <v>5.1136113164348459E-3</v>
      </c>
      <c r="K2064">
        <v>2059</v>
      </c>
      <c r="L2064" s="14">
        <v>-3.4691139087200102E-6</v>
      </c>
      <c r="M2064" s="14">
        <v>-0.28227217896436502</v>
      </c>
    </row>
    <row r="2065" spans="1:13" x14ac:dyDescent="0.55000000000000004">
      <c r="A2065">
        <v>2060</v>
      </c>
      <c r="C2065">
        <f t="shared" si="102"/>
        <v>-8.2959960777766975E-2</v>
      </c>
      <c r="D2065">
        <f t="shared" si="103"/>
        <v>2.3839924630738262E-4</v>
      </c>
      <c r="E2065" s="2">
        <f t="shared" si="104"/>
        <v>4.3434204382109598E-2</v>
      </c>
      <c r="K2065">
        <v>2060</v>
      </c>
      <c r="L2065" s="14">
        <v>1.1248057266398001E-4</v>
      </c>
      <c r="M2065" s="14">
        <v>-0.29136870431341999</v>
      </c>
    </row>
    <row r="2066" spans="1:13" x14ac:dyDescent="0.55000000000000004">
      <c r="A2066">
        <v>2061</v>
      </c>
      <c r="C2066">
        <f t="shared" si="102"/>
        <v>6.5663939845889294E-2</v>
      </c>
      <c r="D2066">
        <f t="shared" si="103"/>
        <v>2.0663694029186575E-4</v>
      </c>
      <c r="E2066" s="2">
        <f t="shared" si="104"/>
        <v>8.5939308753373564E-2</v>
      </c>
      <c r="K2066">
        <v>2061</v>
      </c>
      <c r="L2066" s="14">
        <v>2.00258802034173E-4</v>
      </c>
      <c r="M2066" s="14">
        <v>-0.22749013014696201</v>
      </c>
    </row>
    <row r="2067" spans="1:13" x14ac:dyDescent="0.55000000000000004">
      <c r="A2067">
        <v>2062</v>
      </c>
      <c r="C2067">
        <f t="shared" si="102"/>
        <v>0.19780757565345483</v>
      </c>
      <c r="D2067">
        <f t="shared" si="103"/>
        <v>1.2301311782494562E-4</v>
      </c>
      <c r="E2067" s="2">
        <f t="shared" si="104"/>
        <v>9.268542900089824E-2</v>
      </c>
      <c r="K2067">
        <v>2062</v>
      </c>
      <c r="L2067" s="14">
        <v>2.3788097211949099E-4</v>
      </c>
      <c r="M2067" s="14">
        <v>-0.106635241638887</v>
      </c>
    </row>
    <row r="2068" spans="1:13" x14ac:dyDescent="0.55000000000000004">
      <c r="A2068">
        <v>2063</v>
      </c>
      <c r="C2068">
        <f t="shared" si="102"/>
        <v>0.28030567942557333</v>
      </c>
      <c r="D2068">
        <f t="shared" si="103"/>
        <v>8.5155956951890624E-6</v>
      </c>
      <c r="E2068" s="2">
        <f t="shared" si="104"/>
        <v>5.730210205935355E-2</v>
      </c>
      <c r="K2068">
        <v>2063</v>
      </c>
      <c r="L2068" s="14">
        <v>2.15924377031068E-4</v>
      </c>
      <c r="M2068" s="14">
        <v>4.0927104654660401E-2</v>
      </c>
    </row>
    <row r="2069" spans="1:13" x14ac:dyDescent="0.55000000000000004">
      <c r="A2069">
        <v>2064</v>
      </c>
      <c r="C2069">
        <f t="shared" si="102"/>
        <v>0.29245296603760379</v>
      </c>
      <c r="D2069">
        <f t="shared" si="103"/>
        <v>-1.0811916146028763E-4</v>
      </c>
      <c r="E2069" s="2">
        <f t="shared" si="104"/>
        <v>1.3044829194198051E-2</v>
      </c>
      <c r="K2069">
        <v>2064</v>
      </c>
      <c r="L2069" s="14">
        <v>1.3988818221762501E-4</v>
      </c>
      <c r="M2069" s="14">
        <v>0.17823900369412299</v>
      </c>
    </row>
    <row r="2070" spans="1:13" x14ac:dyDescent="0.55000000000000004">
      <c r="A2070">
        <v>2065</v>
      </c>
      <c r="C2070">
        <f t="shared" si="102"/>
        <v>0.23120072259428473</v>
      </c>
      <c r="D2070">
        <f t="shared" si="103"/>
        <v>-1.9761828805984683E-4</v>
      </c>
      <c r="E2070" s="2">
        <f t="shared" si="104"/>
        <v>1.5768138894991959E-3</v>
      </c>
      <c r="K2070">
        <v>2065</v>
      </c>
      <c r="L2070" s="14">
        <v>2.88161243644989E-5</v>
      </c>
      <c r="M2070" s="14">
        <v>0.27090983854389</v>
      </c>
    </row>
    <row r="2071" spans="1:13" x14ac:dyDescent="0.55000000000000004">
      <c r="A2071">
        <v>2066</v>
      </c>
      <c r="C2071">
        <f t="shared" si="102"/>
        <v>0.11192197110517738</v>
      </c>
      <c r="D2071">
        <f t="shared" si="103"/>
        <v>-2.3751938982008799E-4</v>
      </c>
      <c r="E2071" s="2">
        <f t="shared" si="104"/>
        <v>3.3785253162605992E-2</v>
      </c>
      <c r="K2071">
        <v>2066</v>
      </c>
      <c r="L2071" s="14">
        <v>-8.94731105979741E-5</v>
      </c>
      <c r="M2071" s="14">
        <v>0.295729623727711</v>
      </c>
    </row>
    <row r="2072" spans="1:13" x14ac:dyDescent="0.55000000000000004">
      <c r="A2072">
        <v>2067</v>
      </c>
      <c r="C2072">
        <f t="shared" si="102"/>
        <v>-3.5446836004039237E-2</v>
      </c>
      <c r="D2072">
        <f t="shared" si="103"/>
        <v>-2.178081312474712E-4</v>
      </c>
      <c r="E2072" s="2">
        <f t="shared" si="104"/>
        <v>7.9483919360380351E-2</v>
      </c>
      <c r="K2072">
        <v>2067</v>
      </c>
      <c r="L2072" s="14">
        <v>-1.85353249960303E-4</v>
      </c>
      <c r="M2072" s="14">
        <v>0.24648209007553201</v>
      </c>
    </row>
    <row r="2073" spans="1:13" x14ac:dyDescent="0.55000000000000004">
      <c r="A2073">
        <v>2068</v>
      </c>
      <c r="C2073">
        <f t="shared" si="102"/>
        <v>-0.17391923443538704</v>
      </c>
      <c r="D2073">
        <f t="shared" si="103"/>
        <v>-1.4343162276356613E-4</v>
      </c>
      <c r="E2073" s="2">
        <f t="shared" si="104"/>
        <v>9.5741245294743052E-2</v>
      </c>
      <c r="K2073">
        <v>2068</v>
      </c>
      <c r="L2073" s="14">
        <v>-2.3481051802199001E-4</v>
      </c>
      <c r="M2073" s="14">
        <v>0.13550158790005801</v>
      </c>
    </row>
    <row r="2074" spans="1:13" x14ac:dyDescent="0.55000000000000004">
      <c r="A2074">
        <v>2069</v>
      </c>
      <c r="C2074">
        <f t="shared" si="102"/>
        <v>-0.26874157095111595</v>
      </c>
      <c r="D2074">
        <f t="shared" si="103"/>
        <v>-3.3056800264379161E-5</v>
      </c>
      <c r="E2074" s="2">
        <f t="shared" si="104"/>
        <v>6.7249685592172481E-2</v>
      </c>
      <c r="K2074">
        <v>2069</v>
      </c>
      <c r="L2074" s="14">
        <v>-2.25458035186369E-4</v>
      </c>
      <c r="M2074" s="14">
        <v>-9.4161275558091295E-3</v>
      </c>
    </row>
    <row r="2075" spans="1:13" x14ac:dyDescent="0.55000000000000004">
      <c r="A2075">
        <v>2070</v>
      </c>
      <c r="C2075">
        <f t="shared" si="102"/>
        <v>-0.29611543778104771</v>
      </c>
      <c r="D2075">
        <f t="shared" si="103"/>
        <v>8.5614582318293612E-5</v>
      </c>
      <c r="E2075" s="2">
        <f t="shared" si="104"/>
        <v>2.0776317209049856E-2</v>
      </c>
      <c r="K2075">
        <v>2070</v>
      </c>
      <c r="L2075" s="14">
        <v>-1.5963818879821199E-4</v>
      </c>
      <c r="M2075" s="14">
        <v>-0.15197551545190999</v>
      </c>
    </row>
    <row r="2076" spans="1:13" x14ac:dyDescent="0.55000000000000004">
      <c r="A2076">
        <v>2071</v>
      </c>
      <c r="C2076">
        <f t="shared" si="102"/>
        <v>-0.24917057134717246</v>
      </c>
      <c r="D2076">
        <f t="shared" si="103"/>
        <v>1.8279850935158621E-4</v>
      </c>
      <c r="E2076" s="2">
        <f t="shared" si="104"/>
        <v>5.3306373233997922E-5</v>
      </c>
      <c r="K2076">
        <v>2071</v>
      </c>
      <c r="L2076" s="14">
        <v>-5.3835967702117801E-5</v>
      </c>
      <c r="M2076" s="14">
        <v>-0.25647169271542802</v>
      </c>
    </row>
    <row r="2077" spans="1:13" x14ac:dyDescent="0.55000000000000004">
      <c r="A2077">
        <v>2072</v>
      </c>
      <c r="C2077">
        <f t="shared" si="102"/>
        <v>-0.13968914360400295</v>
      </c>
      <c r="D2077">
        <f t="shared" si="103"/>
        <v>2.3410386362529651E-4</v>
      </c>
      <c r="E2077" s="2">
        <f t="shared" si="104"/>
        <v>2.4662755086871699E-2</v>
      </c>
      <c r="K2077">
        <v>2072</v>
      </c>
      <c r="L2077" s="14">
        <v>6.5449805479069297E-5</v>
      </c>
      <c r="M2077" s="14">
        <v>-0.29673294350349499</v>
      </c>
    </row>
    <row r="2078" spans="1:13" x14ac:dyDescent="0.55000000000000004">
      <c r="A2078">
        <v>2073</v>
      </c>
      <c r="C2078">
        <f t="shared" si="102"/>
        <v>4.8513147691672332E-3</v>
      </c>
      <c r="D2078">
        <f t="shared" si="103"/>
        <v>2.2665408264724554E-4</v>
      </c>
      <c r="E2078" s="2">
        <f t="shared" si="104"/>
        <v>7.1570643594812813E-2</v>
      </c>
      <c r="K2078">
        <v>2073</v>
      </c>
      <c r="L2078" s="14">
        <v>1.68343268856907E-4</v>
      </c>
      <c r="M2078" s="14">
        <v>-0.26267558779357097</v>
      </c>
    </row>
    <row r="2079" spans="1:13" x14ac:dyDescent="0.55000000000000004">
      <c r="A2079">
        <v>2074</v>
      </c>
      <c r="C2079">
        <f t="shared" si="102"/>
        <v>0.14817419539289531</v>
      </c>
      <c r="D2079">
        <f t="shared" si="103"/>
        <v>1.6231890441453098E-4</v>
      </c>
      <c r="E2079" s="2">
        <f t="shared" si="104"/>
        <v>9.6723299543064536E-2</v>
      </c>
      <c r="K2079">
        <v>2074</v>
      </c>
      <c r="L2079" s="14">
        <v>2.29074116223711E-4</v>
      </c>
      <c r="M2079" s="14">
        <v>-0.162829501599704</v>
      </c>
    </row>
    <row r="2080" spans="1:13" x14ac:dyDescent="0.55000000000000004">
      <c r="A2080">
        <v>2075</v>
      </c>
      <c r="C2080">
        <f t="shared" si="102"/>
        <v>0.25430847623831165</v>
      </c>
      <c r="D2080">
        <f t="shared" si="103"/>
        <v>5.7245102584535205E-5</v>
      </c>
      <c r="E2080" s="2">
        <f t="shared" si="104"/>
        <v>7.6457908869439067E-2</v>
      </c>
      <c r="K2080">
        <v>2075</v>
      </c>
      <c r="L2080" s="14">
        <v>2.32431930109639E-4</v>
      </c>
      <c r="M2080" s="14">
        <v>-2.2201756609297602E-2</v>
      </c>
    </row>
    <row r="2081" spans="1:13" x14ac:dyDescent="0.55000000000000004">
      <c r="A2081">
        <v>2076</v>
      </c>
      <c r="C2081">
        <f t="shared" si="102"/>
        <v>0.29661668994523527</v>
      </c>
      <c r="D2081">
        <f t="shared" si="103"/>
        <v>-6.2196013362318466E-5</v>
      </c>
      <c r="E2081" s="2">
        <f t="shared" si="104"/>
        <v>2.9801163127441847E-2</v>
      </c>
      <c r="K2081">
        <v>2076</v>
      </c>
      <c r="L2081" s="14">
        <v>1.7757572519659499E-4</v>
      </c>
      <c r="M2081" s="14">
        <v>0.12398655605360601</v>
      </c>
    </row>
    <row r="2082" spans="1:13" x14ac:dyDescent="0.55000000000000004">
      <c r="A2082">
        <v>2077</v>
      </c>
      <c r="C2082">
        <f t="shared" si="102"/>
        <v>0.26448036666069985</v>
      </c>
      <c r="D2082">
        <f t="shared" si="103"/>
        <v>-1.660272409433918E-4</v>
      </c>
      <c r="E2082" s="2">
        <f t="shared" si="104"/>
        <v>6.430636689647648E-4</v>
      </c>
      <c r="K2082">
        <v>2077</v>
      </c>
      <c r="L2082" s="14">
        <v>7.82445783082409E-5</v>
      </c>
      <c r="M2082" s="14">
        <v>0.23912166659613099</v>
      </c>
    </row>
    <row r="2083" spans="1:13" x14ac:dyDescent="0.55000000000000004">
      <c r="A2083">
        <v>2078</v>
      </c>
      <c r="C2083">
        <f t="shared" si="102"/>
        <v>0.16596504614816673</v>
      </c>
      <c r="D2083">
        <f t="shared" si="103"/>
        <v>-2.281891306250785E-4</v>
      </c>
      <c r="E2083" s="2">
        <f t="shared" si="104"/>
        <v>1.6487131690127596E-2</v>
      </c>
      <c r="K2083">
        <v>2078</v>
      </c>
      <c r="L2083" s="14">
        <v>-4.0683408611536401E-5</v>
      </c>
      <c r="M2083" s="14">
        <v>0.29436727233652998</v>
      </c>
    </row>
    <row r="2084" spans="1:13" x14ac:dyDescent="0.55000000000000004">
      <c r="A2084">
        <v>2079</v>
      </c>
      <c r="C2084">
        <f t="shared" si="102"/>
        <v>2.5795997319124464E-2</v>
      </c>
      <c r="D2084">
        <f t="shared" si="103"/>
        <v>-2.330803583652925E-4</v>
      </c>
      <c r="E2084" s="2">
        <f t="shared" si="104"/>
        <v>6.2545393878994882E-2</v>
      </c>
      <c r="K2084">
        <v>2079</v>
      </c>
      <c r="L2084" s="14">
        <v>-1.4942198346301001E-4</v>
      </c>
      <c r="M2084" s="14">
        <v>0.275886768598264</v>
      </c>
    </row>
    <row r="2085" spans="1:13" x14ac:dyDescent="0.55000000000000004">
      <c r="A2085">
        <v>2080</v>
      </c>
      <c r="C2085">
        <f t="shared" si="102"/>
        <v>-0.12084730310143219</v>
      </c>
      <c r="D2085">
        <f t="shared" si="103"/>
        <v>-1.7947332910020936E-4</v>
      </c>
      <c r="E2085" s="2">
        <f t="shared" si="104"/>
        <v>9.5577441789208642E-2</v>
      </c>
      <c r="K2085">
        <v>2080</v>
      </c>
      <c r="L2085" s="14">
        <v>-2.20736895609484E-4</v>
      </c>
      <c r="M2085" s="14">
        <v>0.188308712187303</v>
      </c>
    </row>
    <row r="2086" spans="1:13" x14ac:dyDescent="0.55000000000000004">
      <c r="A2086">
        <v>2081</v>
      </c>
      <c r="C2086">
        <f t="shared" si="102"/>
        <v>-0.23716047770191878</v>
      </c>
      <c r="D2086">
        <f t="shared" si="103"/>
        <v>-8.0822277229407473E-5</v>
      </c>
      <c r="E2086" s="2">
        <f t="shared" si="104"/>
        <v>8.4522798084904843E-2</v>
      </c>
      <c r="K2086">
        <v>2081</v>
      </c>
      <c r="L2086" s="14">
        <v>-2.3676688289827699E-4</v>
      </c>
      <c r="M2086" s="14">
        <v>5.3567570626591898E-2</v>
      </c>
    </row>
    <row r="2087" spans="1:13" x14ac:dyDescent="0.55000000000000004">
      <c r="A2087">
        <v>2082</v>
      </c>
      <c r="C2087">
        <f t="shared" si="102"/>
        <v>-0.29395137134629229</v>
      </c>
      <c r="D2087">
        <f t="shared" si="103"/>
        <v>3.8113462627257459E-5</v>
      </c>
      <c r="E2087" s="2">
        <f t="shared" si="104"/>
        <v>3.9744995736374203E-2</v>
      </c>
      <c r="K2087">
        <v>2082</v>
      </c>
      <c r="L2087" s="14">
        <v>-1.93497135570089E-4</v>
      </c>
      <c r="M2087" s="14">
        <v>-9.4589901306632404E-2</v>
      </c>
    </row>
    <row r="2088" spans="1:13" x14ac:dyDescent="0.55000000000000004">
      <c r="A2088">
        <v>2083</v>
      </c>
      <c r="C2088">
        <f t="shared" si="102"/>
        <v>-0.27696666678668547</v>
      </c>
      <c r="D2088">
        <f t="shared" si="103"/>
        <v>1.4748352673334624E-4</v>
      </c>
      <c r="E2088" s="2">
        <f t="shared" si="104"/>
        <v>3.3535589643820269E-3</v>
      </c>
      <c r="K2088">
        <v>2083</v>
      </c>
      <c r="L2088" s="14">
        <v>-1.0176483026929E-4</v>
      </c>
      <c r="M2088" s="14">
        <v>-0.21905674566446301</v>
      </c>
    </row>
    <row r="2089" spans="1:13" x14ac:dyDescent="0.55000000000000004">
      <c r="A2089">
        <v>2084</v>
      </c>
      <c r="C2089">
        <f t="shared" si="102"/>
        <v>-0.19046916685857251</v>
      </c>
      <c r="D2089">
        <f t="shared" si="103"/>
        <v>2.1983833433511448E-4</v>
      </c>
      <c r="E2089" s="2">
        <f t="shared" si="104"/>
        <v>9.6413354623612283E-3</v>
      </c>
      <c r="K2089">
        <v>2084</v>
      </c>
      <c r="L2089" s="14">
        <v>1.54551080756274E-5</v>
      </c>
      <c r="M2089" s="14">
        <v>-0.28865946914123802</v>
      </c>
    </row>
    <row r="2090" spans="1:13" x14ac:dyDescent="0.55000000000000004">
      <c r="A2090">
        <v>2085</v>
      </c>
      <c r="C2090">
        <f t="shared" si="102"/>
        <v>-5.6167920821117739E-2</v>
      </c>
      <c r="D2090">
        <f t="shared" si="103"/>
        <v>2.3701835384396452E-4</v>
      </c>
      <c r="E2090" s="2">
        <f t="shared" si="104"/>
        <v>5.2806990755476999E-2</v>
      </c>
      <c r="K2090">
        <v>2085</v>
      </c>
      <c r="L2090" s="14">
        <v>1.2880421872647399E-4</v>
      </c>
      <c r="M2090" s="14">
        <v>-0.28596563785824802</v>
      </c>
    </row>
    <row r="2091" spans="1:13" x14ac:dyDescent="0.55000000000000004">
      <c r="A2091">
        <v>2086</v>
      </c>
      <c r="C2091">
        <f t="shared" si="102"/>
        <v>9.2230289417432637E-2</v>
      </c>
      <c r="D2091">
        <f t="shared" si="103"/>
        <v>1.9471176248881368E-4</v>
      </c>
      <c r="E2091" s="2">
        <f t="shared" si="104"/>
        <v>9.234319296268774E-2</v>
      </c>
      <c r="K2091">
        <v>2086</v>
      </c>
      <c r="L2091" s="14">
        <v>2.09893513753912E-4</v>
      </c>
      <c r="M2091" s="14">
        <v>-0.211649938571635</v>
      </c>
    </row>
    <row r="2092" spans="1:13" x14ac:dyDescent="0.55000000000000004">
      <c r="A2092">
        <v>2087</v>
      </c>
      <c r="C2092">
        <f t="shared" si="102"/>
        <v>0.2174806410717233</v>
      </c>
      <c r="D2092">
        <f t="shared" si="103"/>
        <v>1.035366229480601E-4</v>
      </c>
      <c r="E2092" s="2">
        <f t="shared" si="104"/>
        <v>9.1086765215396465E-2</v>
      </c>
      <c r="K2092">
        <v>2087</v>
      </c>
      <c r="L2092" s="14">
        <v>2.38413676176855E-4</v>
      </c>
      <c r="M2092" s="14">
        <v>-8.4325199188859598E-2</v>
      </c>
    </row>
    <row r="2093" spans="1:13" x14ac:dyDescent="0.55000000000000004">
      <c r="A2093">
        <v>2088</v>
      </c>
      <c r="C2093">
        <f t="shared" si="102"/>
        <v>0.28814793594596777</v>
      </c>
      <c r="D2093">
        <f t="shared" si="103"/>
        <v>-1.3624026573439003E-5</v>
      </c>
      <c r="E2093" s="2">
        <f t="shared" si="104"/>
        <v>5.018882549131707E-2</v>
      </c>
      <c r="K2093">
        <v>2088</v>
      </c>
      <c r="L2093" s="14">
        <v>2.07221654390234E-4</v>
      </c>
      <c r="M2093" s="14">
        <v>6.4119309446323602E-2</v>
      </c>
    </row>
    <row r="2094" spans="1:13" x14ac:dyDescent="0.55000000000000004">
      <c r="A2094">
        <v>2089</v>
      </c>
      <c r="C2094">
        <f t="shared" si="102"/>
        <v>0.28649617257508669</v>
      </c>
      <c r="D2094">
        <f t="shared" si="103"/>
        <v>-1.2736533259748094E-4</v>
      </c>
      <c r="E2094" s="2">
        <f t="shared" si="104"/>
        <v>8.0984580694994958E-3</v>
      </c>
      <c r="K2094">
        <v>2089</v>
      </c>
      <c r="L2094" s="14">
        <v>1.24129683751762E-4</v>
      </c>
      <c r="M2094" s="14">
        <v>0.19650473926335699</v>
      </c>
    </row>
    <row r="2095" spans="1:13" x14ac:dyDescent="0.55000000000000004">
      <c r="A2095">
        <v>2090</v>
      </c>
      <c r="C2095">
        <f t="shared" si="102"/>
        <v>0.21293990874877922</v>
      </c>
      <c r="D2095">
        <f t="shared" si="103"/>
        <v>-2.0914062478733804E-4</v>
      </c>
      <c r="E2095" s="2">
        <f t="shared" si="104"/>
        <v>4.4534840614980182E-3</v>
      </c>
      <c r="K2095">
        <v>2090</v>
      </c>
      <c r="L2095" s="14">
        <v>9.9486637730090106E-6</v>
      </c>
      <c r="M2095" s="14">
        <v>0.27967433810498199</v>
      </c>
    </row>
    <row r="2096" spans="1:13" x14ac:dyDescent="0.55000000000000004">
      <c r="A2096">
        <v>2091</v>
      </c>
      <c r="C2096">
        <f t="shared" si="102"/>
        <v>8.5940216244425272E-2</v>
      </c>
      <c r="D2096">
        <f t="shared" si="103"/>
        <v>-2.3842602849090519E-4</v>
      </c>
      <c r="E2096" s="2">
        <f t="shared" si="104"/>
        <v>4.2790045061207135E-2</v>
      </c>
      <c r="K2096">
        <v>2091</v>
      </c>
      <c r="L2096" s="14">
        <v>-1.06724060764724E-4</v>
      </c>
      <c r="M2096" s="14">
        <v>0.29279776399457902</v>
      </c>
    </row>
    <row r="2097" spans="1:13" x14ac:dyDescent="0.55000000000000004">
      <c r="A2097">
        <v>2092</v>
      </c>
      <c r="C2097">
        <f t="shared" si="102"/>
        <v>-6.26286590620036E-2</v>
      </c>
      <c r="D2097">
        <f t="shared" si="103"/>
        <v>-2.0787152466559733E-4</v>
      </c>
      <c r="E2097" s="2">
        <f t="shared" si="104"/>
        <v>8.7152978231647027E-2</v>
      </c>
      <c r="K2097">
        <v>2092</v>
      </c>
      <c r="L2097" s="14">
        <v>-1.9666708221592399E-4</v>
      </c>
      <c r="M2097" s="14">
        <v>0.232588173506275</v>
      </c>
    </row>
    <row r="2098" spans="1:13" x14ac:dyDescent="0.55000000000000004">
      <c r="A2098">
        <v>2093</v>
      </c>
      <c r="C2098">
        <f t="shared" si="102"/>
        <v>-0.19547906105044699</v>
      </c>
      <c r="D2098">
        <f t="shared" si="103"/>
        <v>-1.2514564973404869E-4</v>
      </c>
      <c r="E2098" s="2">
        <f t="shared" si="104"/>
        <v>9.5854942173402E-2</v>
      </c>
      <c r="K2098">
        <v>2093</v>
      </c>
      <c r="L2098" s="14">
        <v>-2.37353612892143E-4</v>
      </c>
      <c r="M2098" s="14">
        <v>0.114125432091048</v>
      </c>
    </row>
    <row r="2099" spans="1:13" x14ac:dyDescent="0.55000000000000004">
      <c r="A2099">
        <v>2094</v>
      </c>
      <c r="C2099">
        <f t="shared" si="102"/>
        <v>-0.27926833908796223</v>
      </c>
      <c r="D2099">
        <f t="shared" si="103"/>
        <v>-1.1010854579825871E-5</v>
      </c>
      <c r="E2099" s="2">
        <f t="shared" si="104"/>
        <v>6.0687143629234171E-2</v>
      </c>
      <c r="K2099">
        <v>2094</v>
      </c>
      <c r="L2099" s="14">
        <v>-2.1859345878460899E-4</v>
      </c>
      <c r="M2099" s="14">
        <v>-3.2920731774162298E-2</v>
      </c>
    </row>
    <row r="2100" spans="1:13" x14ac:dyDescent="0.55000000000000004">
      <c r="A2100">
        <v>2095</v>
      </c>
      <c r="C2100">
        <f t="shared" si="102"/>
        <v>-0.29296715052409833</v>
      </c>
      <c r="D2100">
        <f t="shared" si="103"/>
        <v>1.0588743298275659E-4</v>
      </c>
      <c r="E2100" s="2">
        <f t="shared" si="104"/>
        <v>1.470046069351161E-2</v>
      </c>
      <c r="K2100">
        <v>2095</v>
      </c>
      <c r="L2100" s="14">
        <v>-1.450852168691E-4</v>
      </c>
      <c r="M2100" s="14">
        <v>-0.171721694141141</v>
      </c>
    </row>
    <row r="2101" spans="1:13" x14ac:dyDescent="0.55000000000000004">
      <c r="A2101">
        <v>2096</v>
      </c>
      <c r="C2101">
        <f t="shared" si="102"/>
        <v>-0.23313738243728063</v>
      </c>
      <c r="D2101">
        <f t="shared" si="103"/>
        <v>1.9621020679703695E-4</v>
      </c>
      <c r="E2101" s="2">
        <f t="shared" si="104"/>
        <v>1.1817444734099109E-3</v>
      </c>
      <c r="K2101">
        <v>2096</v>
      </c>
      <c r="L2101" s="14">
        <v>-3.5239482345383103E-5</v>
      </c>
      <c r="M2101" s="14">
        <v>-0.26751389292642003</v>
      </c>
    </row>
    <row r="2102" spans="1:13" x14ac:dyDescent="0.55000000000000004">
      <c r="A2102">
        <v>2097</v>
      </c>
      <c r="C2102">
        <f t="shared" si="102"/>
        <v>-0.11479504550464431</v>
      </c>
      <c r="D2102">
        <f t="shared" si="103"/>
        <v>2.3728835448904632E-4</v>
      </c>
      <c r="E2102" s="2">
        <f t="shared" si="104"/>
        <v>3.2946073295142916E-2</v>
      </c>
      <c r="K2102">
        <v>2097</v>
      </c>
      <c r="L2102" s="14">
        <v>8.3432199141612905E-5</v>
      </c>
      <c r="M2102" s="14">
        <v>-0.29630557769256699</v>
      </c>
    </row>
    <row r="2103" spans="1:13" x14ac:dyDescent="0.55000000000000004">
      <c r="A2103">
        <v>2098</v>
      </c>
      <c r="C2103">
        <f t="shared" si="102"/>
        <v>3.2358428161013808E-2</v>
      </c>
      <c r="D2103">
        <f t="shared" si="103"/>
        <v>2.1881212684630999E-4</v>
      </c>
      <c r="E2103" s="2">
        <f t="shared" si="104"/>
        <v>8.0227231820630893E-2</v>
      </c>
      <c r="K2103">
        <v>2098</v>
      </c>
      <c r="L2103" s="14">
        <v>1.8120776877780399E-4</v>
      </c>
      <c r="M2103" s="14">
        <v>-0.25088569237925601</v>
      </c>
    </row>
    <row r="2104" spans="1:13" x14ac:dyDescent="0.55000000000000004">
      <c r="A2104">
        <v>2099</v>
      </c>
      <c r="C2104">
        <f t="shared" si="102"/>
        <v>0.17139061841991954</v>
      </c>
      <c r="D2104">
        <f t="shared" si="103"/>
        <v>1.4541866755960424E-4</v>
      </c>
      <c r="E2104" s="2">
        <f t="shared" si="104"/>
        <v>9.8608904219313967E-2</v>
      </c>
      <c r="K2104">
        <v>2099</v>
      </c>
      <c r="L2104" s="14">
        <v>2.3359872859220901E-4</v>
      </c>
      <c r="M2104" s="14">
        <v>-0.14262992902771801</v>
      </c>
    </row>
    <row r="2105" spans="1:13" x14ac:dyDescent="0.55000000000000004">
      <c r="A2105">
        <v>2100</v>
      </c>
      <c r="C2105">
        <f t="shared" si="102"/>
        <v>0.26740737608409332</v>
      </c>
      <c r="D2105">
        <f t="shared" si="103"/>
        <v>3.5528187897400414E-5</v>
      </c>
      <c r="E2105" s="2">
        <f t="shared" si="104"/>
        <v>7.078738681083388E-2</v>
      </c>
      <c r="K2105">
        <v>2100</v>
      </c>
      <c r="L2105" s="14">
        <v>2.2748343768939E-4</v>
      </c>
      <c r="M2105" s="14">
        <v>1.3483848606545099E-3</v>
      </c>
    </row>
    <row r="2106" spans="1:13" x14ac:dyDescent="0.55000000000000004">
      <c r="A2106">
        <v>2101</v>
      </c>
      <c r="C2106">
        <f t="shared" si="102"/>
        <v>0.29631051885148496</v>
      </c>
      <c r="D2106">
        <f t="shared" si="103"/>
        <v>-8.3279118051456292E-5</v>
      </c>
      <c r="E2106" s="2">
        <f t="shared" si="104"/>
        <v>2.2898205882062383E-2</v>
      </c>
      <c r="K2106">
        <v>2101</v>
      </c>
      <c r="L2106" s="14">
        <v>1.6439350861246899E-4</v>
      </c>
      <c r="M2106" s="14">
        <v>0.14498898739590399</v>
      </c>
    </row>
    <row r="2107" spans="1:13" x14ac:dyDescent="0.55000000000000004">
      <c r="A2107">
        <v>2102</v>
      </c>
      <c r="C2107">
        <f t="shared" si="102"/>
        <v>0.25084596711837326</v>
      </c>
      <c r="D2107">
        <f t="shared" si="103"/>
        <v>-1.8118512075421996E-4</v>
      </c>
      <c r="E2107" s="2">
        <f t="shared" si="104"/>
        <v>2.1615805844870804E-6</v>
      </c>
      <c r="K2107">
        <v>2102</v>
      </c>
      <c r="L2107" s="14">
        <v>6.0130205480267203E-5</v>
      </c>
      <c r="M2107" s="14">
        <v>0.25231619859147097</v>
      </c>
    </row>
    <row r="2108" spans="1:13" x14ac:dyDescent="0.55000000000000004">
      <c r="A2108">
        <v>2103</v>
      </c>
      <c r="C2108">
        <f t="shared" si="102"/>
        <v>0.14242436505194797</v>
      </c>
      <c r="D2108">
        <f t="shared" si="103"/>
        <v>-2.3361747722781015E-4</v>
      </c>
      <c r="E2108" s="2">
        <f t="shared" si="104"/>
        <v>2.372366598226322E-2</v>
      </c>
      <c r="K2108">
        <v>2103</v>
      </c>
      <c r="L2108" s="14">
        <v>-5.9193080635181597E-5</v>
      </c>
      <c r="M2108" s="14">
        <v>0.29644925259374499</v>
      </c>
    </row>
    <row r="2109" spans="1:13" x14ac:dyDescent="0.55000000000000004">
      <c r="A2109">
        <v>2104</v>
      </c>
      <c r="C2109">
        <f t="shared" si="102"/>
        <v>-1.7427505740184211E-3</v>
      </c>
      <c r="D2109">
        <f t="shared" si="103"/>
        <v>-2.2741677118318768E-4</v>
      </c>
      <c r="E2109" s="2">
        <f t="shared" si="104"/>
        <v>7.1865547518360134E-2</v>
      </c>
      <c r="K2109">
        <v>2104</v>
      </c>
      <c r="L2109" s="14">
        <v>-1.6369109249833499E-4</v>
      </c>
      <c r="M2109" s="14">
        <v>0.26633475224626701</v>
      </c>
    </row>
    <row r="2110" spans="1:13" x14ac:dyDescent="0.55000000000000004">
      <c r="A2110">
        <v>2105</v>
      </c>
      <c r="C2110">
        <f t="shared" si="102"/>
        <v>-0.14547247254112095</v>
      </c>
      <c r="D2110">
        <f t="shared" si="103"/>
        <v>-1.6413924913695246E-4</v>
      </c>
      <c r="E2110" s="2">
        <f t="shared" si="104"/>
        <v>9.9217146272370521E-2</v>
      </c>
      <c r="K2110">
        <v>2105</v>
      </c>
      <c r="L2110" s="14">
        <v>-2.2719165477946601E-4</v>
      </c>
      <c r="M2110" s="14">
        <v>0.16951506097785901</v>
      </c>
    </row>
    <row r="2111" spans="1:13" x14ac:dyDescent="0.55000000000000004">
      <c r="A2111">
        <v>2106</v>
      </c>
      <c r="C2111">
        <f t="shared" si="102"/>
        <v>-0.25269167021626188</v>
      </c>
      <c r="D2111">
        <f t="shared" si="103"/>
        <v>-5.9666235339039618E-5</v>
      </c>
      <c r="E2111" s="2">
        <f t="shared" si="104"/>
        <v>8.0049917549835897E-2</v>
      </c>
      <c r="K2111">
        <v>2106</v>
      </c>
      <c r="L2111" s="14">
        <v>-2.3379065772637499E-4</v>
      </c>
      <c r="M2111" s="14">
        <v>3.02392710924538E-2</v>
      </c>
    </row>
    <row r="2112" spans="1:13" x14ac:dyDescent="0.55000000000000004">
      <c r="A2112">
        <v>2107</v>
      </c>
      <c r="C2112">
        <f t="shared" si="102"/>
        <v>-0.29649058498580749</v>
      </c>
      <c r="D2112">
        <f t="shared" si="103"/>
        <v>5.9781745864309309E-5</v>
      </c>
      <c r="E2112" s="2">
        <f t="shared" si="104"/>
        <v>3.2356977427943384E-2</v>
      </c>
      <c r="K2112">
        <v>2107</v>
      </c>
      <c r="L2112" s="14">
        <v>-1.8183534011376699E-4</v>
      </c>
      <c r="M2112" s="14">
        <v>-0.116610131828875</v>
      </c>
    </row>
    <row r="2113" spans="1:13" x14ac:dyDescent="0.55000000000000004">
      <c r="A2113">
        <v>2108</v>
      </c>
      <c r="C2113">
        <f t="shared" si="102"/>
        <v>-0.26587661245014854</v>
      </c>
      <c r="D2113">
        <f t="shared" si="103"/>
        <v>1.6422576895577741E-4</v>
      </c>
      <c r="E2113" s="2">
        <f t="shared" si="104"/>
        <v>1.0000020245886907E-3</v>
      </c>
      <c r="K2113">
        <v>2108</v>
      </c>
      <c r="L2113" s="14">
        <v>-8.4338233545110407E-5</v>
      </c>
      <c r="M2113" s="14">
        <v>-0.23425380383692301</v>
      </c>
    </row>
    <row r="2114" spans="1:13" x14ac:dyDescent="0.55000000000000004">
      <c r="A2114">
        <v>2109</v>
      </c>
      <c r="C2114">
        <f t="shared" si="102"/>
        <v>-0.16853321442471692</v>
      </c>
      <c r="D2114">
        <f t="shared" si="103"/>
        <v>2.2745258564363588E-4</v>
      </c>
      <c r="E2114" s="2">
        <f t="shared" si="104"/>
        <v>1.5548579431910209E-2</v>
      </c>
      <c r="K2114">
        <v>2109</v>
      </c>
      <c r="L2114" s="14">
        <v>3.42819068113367E-5</v>
      </c>
      <c r="M2114" s="14">
        <v>-0.29322715746891698</v>
      </c>
    </row>
    <row r="2115" spans="1:13" x14ac:dyDescent="0.55000000000000004">
      <c r="A2115">
        <v>2110</v>
      </c>
      <c r="C2115">
        <f t="shared" si="102"/>
        <v>-2.8891531977573309E-2</v>
      </c>
      <c r="D2115">
        <f t="shared" si="103"/>
        <v>2.3359359765584738E-4</v>
      </c>
      <c r="E2115" s="2">
        <f t="shared" si="104"/>
        <v>6.2434226556707682E-2</v>
      </c>
      <c r="K2115">
        <v>2110</v>
      </c>
      <c r="L2115" s="14">
        <v>1.4431593093737401E-4</v>
      </c>
      <c r="M2115" s="14">
        <v>-0.27875995046359903</v>
      </c>
    </row>
    <row r="2116" spans="1:13" x14ac:dyDescent="0.55000000000000004">
      <c r="A2116">
        <v>2111</v>
      </c>
      <c r="C2116">
        <f t="shared" si="102"/>
        <v>0.11800131601165549</v>
      </c>
      <c r="D2116">
        <f t="shared" si="103"/>
        <v>1.8110754041906699E-4</v>
      </c>
      <c r="E2116" s="2">
        <f t="shared" si="104"/>
        <v>9.7641813393046867E-2</v>
      </c>
      <c r="K2116">
        <v>2111</v>
      </c>
      <c r="L2116" s="14">
        <v>2.1820513488910701E-4</v>
      </c>
      <c r="M2116" s="14">
        <v>-0.19447558456348599</v>
      </c>
    </row>
    <row r="2117" spans="1:13" x14ac:dyDescent="0.55000000000000004">
      <c r="A2117">
        <v>2112</v>
      </c>
      <c r="C2117">
        <f t="shared" si="102"/>
        <v>0.2352783209516911</v>
      </c>
      <c r="D2117">
        <f t="shared" si="103"/>
        <v>8.3167307981972944E-5</v>
      </c>
      <c r="E2117" s="2">
        <f t="shared" si="104"/>
        <v>8.8067638955834263E-2</v>
      </c>
      <c r="K2117">
        <v>2112</v>
      </c>
      <c r="L2117" s="14">
        <v>2.3744350916148101E-4</v>
      </c>
      <c r="M2117" s="14">
        <v>-6.1483602070509097E-2</v>
      </c>
    </row>
    <row r="2118" spans="1:13" x14ac:dyDescent="0.55000000000000004">
      <c r="A2118">
        <v>2113</v>
      </c>
      <c r="C2118">
        <f t="shared" ref="C2118:C2181" si="105">$D$1*COS($B$2*(A2118-$L$2)+$B$1)</f>
        <v>0.29350542660719764</v>
      </c>
      <c r="D2118">
        <f t="shared" ref="D2118:D2181" si="106">$D$2*COS($B$2*(A2118-$L$3)+$B$3)</f>
        <v>-3.5646165730543476E-5</v>
      </c>
      <c r="E2118" s="2">
        <f t="shared" ref="E2118:E2181" si="107">(M2118-C2118)^2</f>
        <v>4.268277353097108E-2</v>
      </c>
      <c r="K2118">
        <v>2113</v>
      </c>
      <c r="L2118" s="14">
        <v>1.9721268357177001E-4</v>
      </c>
      <c r="M2118" s="14">
        <v>8.6907329977603601E-2</v>
      </c>
    </row>
    <row r="2119" spans="1:13" x14ac:dyDescent="0.55000000000000004">
      <c r="A2119">
        <v>2114</v>
      </c>
      <c r="C2119">
        <f t="shared" si="105"/>
        <v>0.27806885678847637</v>
      </c>
      <c r="D2119">
        <f t="shared" si="106"/>
        <v>-1.455132032070637E-4</v>
      </c>
      <c r="E2119" s="2">
        <f t="shared" si="107"/>
        <v>4.1650340094891193E-3</v>
      </c>
      <c r="K2119">
        <v>2114</v>
      </c>
      <c r="L2119" s="14">
        <v>1.0758871796284001E-4</v>
      </c>
      <c r="M2119" s="14">
        <v>0.21353178209889101</v>
      </c>
    </row>
    <row r="2120" spans="1:13" x14ac:dyDescent="0.55000000000000004">
      <c r="A2120">
        <v>2115</v>
      </c>
      <c r="C2120">
        <f t="shared" si="105"/>
        <v>0.19284286514311394</v>
      </c>
      <c r="D2120">
        <f t="shared" si="106"/>
        <v>-2.1885949385322723E-4</v>
      </c>
      <c r="E2120" s="2">
        <f t="shared" si="107"/>
        <v>8.8046336897287473E-3</v>
      </c>
      <c r="K2120">
        <v>2115</v>
      </c>
      <c r="L2120" s="14">
        <v>-8.9815094918332705E-6</v>
      </c>
      <c r="M2120" s="14">
        <v>0.28667587473850498</v>
      </c>
    </row>
    <row r="2121" spans="1:13" x14ac:dyDescent="0.55000000000000004">
      <c r="A2121">
        <v>2116</v>
      </c>
      <c r="C2121">
        <f t="shared" si="105"/>
        <v>5.92173791525882E-2</v>
      </c>
      <c r="D2121">
        <f t="shared" si="106"/>
        <v>-2.3727666473510254E-4</v>
      </c>
      <c r="E2121" s="2">
        <f t="shared" si="107"/>
        <v>5.2350738214332865E-2</v>
      </c>
      <c r="K2121">
        <v>2116</v>
      </c>
      <c r="L2121" s="14">
        <v>-1.2330226217703699E-4</v>
      </c>
      <c r="M2121" s="14">
        <v>0.28802021614184597</v>
      </c>
    </row>
    <row r="2122" spans="1:13" x14ac:dyDescent="0.55000000000000004">
      <c r="A2122">
        <v>2117</v>
      </c>
      <c r="C2122">
        <f t="shared" si="105"/>
        <v>-8.9270420802743403E-2</v>
      </c>
      <c r="D2122">
        <f t="shared" si="106"/>
        <v>-1.9614239416407126E-4</v>
      </c>
      <c r="E2122" s="2">
        <f t="shared" si="107"/>
        <v>9.3941347952743171E-2</v>
      </c>
      <c r="K2122">
        <v>2117</v>
      </c>
      <c r="L2122" s="14">
        <v>-2.0674119838830099E-4</v>
      </c>
      <c r="M2122" s="14">
        <v>0.217228107664757</v>
      </c>
    </row>
    <row r="2123" spans="1:13" x14ac:dyDescent="0.55000000000000004">
      <c r="A2123">
        <v>2118</v>
      </c>
      <c r="C2123">
        <f t="shared" si="105"/>
        <v>-0.21535322680701383</v>
      </c>
      <c r="D2123">
        <f t="shared" si="106"/>
        <v>-1.0578051701226661E-4</v>
      </c>
      <c r="E2123" s="2">
        <f t="shared" si="107"/>
        <v>9.4484369455370296E-2</v>
      </c>
      <c r="K2123">
        <v>2118</v>
      </c>
      <c r="L2123" s="14">
        <v>-2.38400518933931E-4</v>
      </c>
      <c r="M2123" s="14">
        <v>9.20298720376857E-2</v>
      </c>
    </row>
    <row r="2124" spans="1:13" x14ac:dyDescent="0.55000000000000004">
      <c r="A2124">
        <v>2119</v>
      </c>
      <c r="C2124">
        <f t="shared" si="105"/>
        <v>-0.28738691216960777</v>
      </c>
      <c r="D2124">
        <f t="shared" si="106"/>
        <v>1.1130040233723805E-5</v>
      </c>
      <c r="E2124" s="2">
        <f t="shared" si="107"/>
        <v>5.343915104555573E-2</v>
      </c>
      <c r="K2124">
        <v>2119</v>
      </c>
      <c r="L2124" s="14">
        <v>-2.1035095058310799E-4</v>
      </c>
      <c r="M2124" s="14">
        <v>-5.6217815953102802E-2</v>
      </c>
    </row>
    <row r="2125" spans="1:13" x14ac:dyDescent="0.55000000000000004">
      <c r="A2125">
        <v>2120</v>
      </c>
      <c r="C2125">
        <f t="shared" si="105"/>
        <v>-0.28729254021337042</v>
      </c>
      <c r="D2125">
        <f t="shared" si="106"/>
        <v>1.2524719198294521E-4</v>
      </c>
      <c r="E2125" s="2">
        <f t="shared" si="107"/>
        <v>9.3909932063715451E-3</v>
      </c>
      <c r="K2125">
        <v>2120</v>
      </c>
      <c r="L2125" s="14">
        <v>-1.2961768173618601E-4</v>
      </c>
      <c r="M2125" s="14">
        <v>-0.19038540318842501</v>
      </c>
    </row>
    <row r="2126" spans="1:13" x14ac:dyDescent="0.55000000000000004">
      <c r="A2126">
        <v>2121</v>
      </c>
      <c r="C2126">
        <f t="shared" si="105"/>
        <v>-0.21509379631085704</v>
      </c>
      <c r="D2126">
        <f t="shared" si="106"/>
        <v>2.0792993854622699E-4</v>
      </c>
      <c r="E2126" s="2">
        <f t="shared" si="107"/>
        <v>3.8162727945718808E-3</v>
      </c>
      <c r="K2126">
        <v>2121</v>
      </c>
      <c r="L2126" s="14">
        <v>-1.6420860408715299E-5</v>
      </c>
      <c r="M2126" s="14">
        <v>-0.27686978512991101</v>
      </c>
    </row>
    <row r="2127" spans="1:13" x14ac:dyDescent="0.55000000000000004">
      <c r="A2127">
        <v>2122</v>
      </c>
      <c r="C2127">
        <f t="shared" si="105"/>
        <v>-8.8911043351540625E-2</v>
      </c>
      <c r="D2127">
        <f t="shared" si="106"/>
        <v>2.3842665335049667E-4</v>
      </c>
      <c r="E2127" s="2">
        <f t="shared" si="107"/>
        <v>4.2065750942124114E-2</v>
      </c>
      <c r="K2127">
        <v>2122</v>
      </c>
      <c r="L2127" s="14">
        <v>1.0088866727573999E-4</v>
      </c>
      <c r="M2127" s="14">
        <v>-0.29401041181015902</v>
      </c>
    </row>
    <row r="2128" spans="1:13" x14ac:dyDescent="0.55000000000000004">
      <c r="A2128">
        <v>2123</v>
      </c>
      <c r="C2128">
        <f t="shared" si="105"/>
        <v>5.9586507391859847E-2</v>
      </c>
      <c r="D2128">
        <f t="shared" si="106"/>
        <v>2.0908330379930523E-4</v>
      </c>
      <c r="E2128" s="2">
        <f t="shared" si="107"/>
        <v>8.8268893879252713E-2</v>
      </c>
      <c r="K2128">
        <v>2123</v>
      </c>
      <c r="L2128" s="14">
        <v>1.9293000237313301E-4</v>
      </c>
      <c r="M2128" s="14">
        <v>-0.237514306944373</v>
      </c>
    </row>
    <row r="2129" spans="1:13" x14ac:dyDescent="0.55000000000000004">
      <c r="A2129">
        <v>2124</v>
      </c>
      <c r="C2129">
        <f t="shared" si="105"/>
        <v>0.19312910076403431</v>
      </c>
      <c r="D2129">
        <f t="shared" si="106"/>
        <v>1.2726445212158933E-4</v>
      </c>
      <c r="E2129" s="2">
        <f t="shared" si="107"/>
        <v>9.901114922676392E-2</v>
      </c>
      <c r="K2129">
        <v>2124</v>
      </c>
      <c r="L2129" s="14">
        <v>2.36650821525331E-4</v>
      </c>
      <c r="M2129" s="14">
        <v>-0.12153127047258</v>
      </c>
    </row>
    <row r="2130" spans="1:13" x14ac:dyDescent="0.55000000000000004">
      <c r="A2130">
        <v>2125</v>
      </c>
      <c r="C2130">
        <f t="shared" si="105"/>
        <v>0.27820036068393988</v>
      </c>
      <c r="D2130">
        <f t="shared" si="106"/>
        <v>1.3504905482745273E-5</v>
      </c>
      <c r="E2130" s="2">
        <f t="shared" si="107"/>
        <v>6.4166125346453093E-2</v>
      </c>
      <c r="K2130">
        <v>2125</v>
      </c>
      <c r="L2130" s="14">
        <v>2.2110097435139501E-4</v>
      </c>
      <c r="M2130" s="14">
        <v>2.4890026614338399E-2</v>
      </c>
    </row>
    <row r="2131" spans="1:13" x14ac:dyDescent="0.55000000000000004">
      <c r="A2131">
        <v>2126</v>
      </c>
      <c r="C2131">
        <f t="shared" si="105"/>
        <v>0.29344919407066616</v>
      </c>
      <c r="D2131">
        <f t="shared" si="106"/>
        <v>-1.0364408777066535E-4</v>
      </c>
      <c r="E2131" s="2">
        <f t="shared" si="107"/>
        <v>1.6479301561656778E-2</v>
      </c>
      <c r="K2131">
        <v>2126</v>
      </c>
      <c r="L2131" s="14">
        <v>1.5017501654028599E-4</v>
      </c>
      <c r="M2131" s="14">
        <v>0.16507746212918001</v>
      </c>
    </row>
    <row r="2132" spans="1:13" x14ac:dyDescent="0.55000000000000004">
      <c r="A2132">
        <v>2127</v>
      </c>
      <c r="C2132">
        <f t="shared" si="105"/>
        <v>0.23504846516492356</v>
      </c>
      <c r="D2132">
        <f t="shared" si="106"/>
        <v>-1.9478059963803568E-4</v>
      </c>
      <c r="E2132" s="2">
        <f t="shared" si="107"/>
        <v>8.3357841131657408E-4</v>
      </c>
      <c r="K2132">
        <v>2127</v>
      </c>
      <c r="L2132" s="14">
        <v>4.1636794218495297E-5</v>
      </c>
      <c r="M2132" s="14">
        <v>0.26392022318754099</v>
      </c>
    </row>
    <row r="2133" spans="1:13" x14ac:dyDescent="0.55000000000000004">
      <c r="A2133">
        <v>2128</v>
      </c>
      <c r="C2133">
        <f t="shared" si="105"/>
        <v>0.11765552593116285</v>
      </c>
      <c r="D2133">
        <f t="shared" si="106"/>
        <v>-2.3703128664632036E-4</v>
      </c>
      <c r="E2133" s="2">
        <f t="shared" si="107"/>
        <v>3.2043506469744562E-2</v>
      </c>
      <c r="K2133">
        <v>2128</v>
      </c>
      <c r="L2133" s="14">
        <v>-7.7329621511236998E-5</v>
      </c>
      <c r="M2133" s="14">
        <v>0.29666252710638102</v>
      </c>
    </row>
    <row r="2134" spans="1:13" x14ac:dyDescent="0.55000000000000004">
      <c r="A2134">
        <v>2129</v>
      </c>
      <c r="C2134">
        <f t="shared" si="105"/>
        <v>-2.9266470328531247E-2</v>
      </c>
      <c r="D2134">
        <f t="shared" si="106"/>
        <v>-2.1979211692981499E-4</v>
      </c>
      <c r="E2134" s="2">
        <f t="shared" si="107"/>
        <v>8.0866485198122395E-2</v>
      </c>
      <c r="K2134">
        <v>2129</v>
      </c>
      <c r="L2134" s="14">
        <v>-1.7692835381533499E-4</v>
      </c>
      <c r="M2134" s="14">
        <v>0.255103860750719</v>
      </c>
    </row>
    <row r="2135" spans="1:13" x14ac:dyDescent="0.55000000000000004">
      <c r="A2135">
        <v>2130</v>
      </c>
      <c r="C2135">
        <f t="shared" si="105"/>
        <v>-0.16884319942500323</v>
      </c>
      <c r="D2135">
        <f t="shared" si="106"/>
        <v>-1.4738975871425407E-4</v>
      </c>
      <c r="E2135" s="2">
        <f t="shared" si="107"/>
        <v>0.10143973344874482</v>
      </c>
      <c r="K2135">
        <v>2130</v>
      </c>
      <c r="L2135" s="14">
        <v>-2.3221428232256101E-4</v>
      </c>
      <c r="M2135" s="14">
        <v>0.149652849920581</v>
      </c>
    </row>
    <row r="2136" spans="1:13" x14ac:dyDescent="0.55000000000000004">
      <c r="A2136">
        <v>2131</v>
      </c>
      <c r="C2136">
        <f t="shared" si="105"/>
        <v>-0.26604384439758322</v>
      </c>
      <c r="D2136">
        <f t="shared" si="106"/>
        <v>-3.7995677791883835E-5</v>
      </c>
      <c r="E2136" s="2">
        <f t="shared" si="107"/>
        <v>7.4400308172392488E-2</v>
      </c>
      <c r="K2136">
        <v>2131</v>
      </c>
      <c r="L2136" s="14">
        <v>-2.2934070326927701E-4</v>
      </c>
      <c r="M2136" s="14">
        <v>6.7203544489525301E-3</v>
      </c>
    </row>
    <row r="2137" spans="1:13" x14ac:dyDescent="0.55000000000000004">
      <c r="A2137">
        <v>2132</v>
      </c>
      <c r="C2137">
        <f t="shared" si="105"/>
        <v>-0.29647309218660439</v>
      </c>
      <c r="D2137">
        <f t="shared" si="106"/>
        <v>8.093451737077309E-5</v>
      </c>
      <c r="E2137" s="2">
        <f t="shared" si="107"/>
        <v>2.5146917606904101E-2</v>
      </c>
      <c r="K2137">
        <v>2132</v>
      </c>
      <c r="L2137" s="14">
        <v>-1.6902732235576901E-4</v>
      </c>
      <c r="M2137" s="14">
        <v>-0.13789529548446799</v>
      </c>
    </row>
    <row r="2138" spans="1:13" x14ac:dyDescent="0.55000000000000004">
      <c r="A2138">
        <v>2133</v>
      </c>
      <c r="C2138">
        <f t="shared" si="105"/>
        <v>-0.25249384299421423</v>
      </c>
      <c r="D2138">
        <f t="shared" si="106"/>
        <v>1.7955185463848974E-4</v>
      </c>
      <c r="E2138" s="2">
        <f t="shared" si="107"/>
        <v>2.0427053264362579E-5</v>
      </c>
      <c r="K2138">
        <v>2133</v>
      </c>
      <c r="L2138" s="14">
        <v>-6.6379999988877398E-5</v>
      </c>
      <c r="M2138" s="14">
        <v>-0.247974213223496</v>
      </c>
    </row>
    <row r="2139" spans="1:13" x14ac:dyDescent="0.55000000000000004">
      <c r="A2139">
        <v>2134</v>
      </c>
      <c r="C2139">
        <f t="shared" si="105"/>
        <v>-0.14514396135914584</v>
      </c>
      <c r="D2139">
        <f t="shared" si="106"/>
        <v>2.33105461044568E-4</v>
      </c>
      <c r="E2139" s="2">
        <f t="shared" si="107"/>
        <v>2.2741390863892805E-2</v>
      </c>
      <c r="K2139">
        <v>2134</v>
      </c>
      <c r="L2139" s="14">
        <v>5.2892605166852801E-5</v>
      </c>
      <c r="M2139" s="14">
        <v>-0.29594645094036198</v>
      </c>
    </row>
    <row r="2140" spans="1:13" x14ac:dyDescent="0.55000000000000004">
      <c r="A2140">
        <v>2135</v>
      </c>
      <c r="C2140">
        <f t="shared" si="105"/>
        <v>-1.3660048154039023E-3</v>
      </c>
      <c r="D2140">
        <f t="shared" si="106"/>
        <v>2.2815451020254454E-4</v>
      </c>
      <c r="E2140" s="2">
        <f t="shared" si="107"/>
        <v>7.2055233589036899E-2</v>
      </c>
      <c r="K2140">
        <v>2135</v>
      </c>
      <c r="L2140" s="14">
        <v>1.5891792923664399E-4</v>
      </c>
      <c r="M2140" s="14">
        <v>-0.26979706410072002</v>
      </c>
    </row>
    <row r="2141" spans="1:13" x14ac:dyDescent="0.55000000000000004">
      <c r="A2141">
        <v>2136</v>
      </c>
      <c r="C2141">
        <f t="shared" si="105"/>
        <v>0.14275479014484932</v>
      </c>
      <c r="D2141">
        <f t="shared" si="106"/>
        <v>1.6594158641536344E-4</v>
      </c>
      <c r="E2141" s="2">
        <f t="shared" si="107"/>
        <v>0.10165264478310132</v>
      </c>
      <c r="K2141">
        <v>2136</v>
      </c>
      <c r="L2141" s="14">
        <v>2.2514127207385701E-4</v>
      </c>
      <c r="M2141" s="14">
        <v>-0.17607532885757701</v>
      </c>
    </row>
    <row r="2142" spans="1:13" x14ac:dyDescent="0.55000000000000004">
      <c r="A2142">
        <v>2137</v>
      </c>
      <c r="C2142">
        <f t="shared" si="105"/>
        <v>0.25104714181039578</v>
      </c>
      <c r="D2142">
        <f t="shared" si="106"/>
        <v>6.2080822209876682E-5</v>
      </c>
      <c r="E2142" s="2">
        <f t="shared" si="107"/>
        <v>8.3695402466496274E-2</v>
      </c>
      <c r="K2142">
        <v>2137</v>
      </c>
      <c r="L2142" s="14">
        <v>2.3497658664512001E-4</v>
      </c>
      <c r="M2142" s="14">
        <v>-3.8254435210014301E-2</v>
      </c>
    </row>
    <row r="2143" spans="1:13" x14ac:dyDescent="0.55000000000000004">
      <c r="A2143">
        <v>2138</v>
      </c>
      <c r="C2143">
        <f t="shared" si="105"/>
        <v>0.29633195253630512</v>
      </c>
      <c r="D2143">
        <f t="shared" si="106"/>
        <v>-5.7360919810164754E-5</v>
      </c>
      <c r="E2143" s="2">
        <f t="shared" si="107"/>
        <v>3.5038012139894464E-2</v>
      </c>
      <c r="K2143">
        <v>2138</v>
      </c>
      <c r="L2143" s="14">
        <v>1.85960557402196E-4</v>
      </c>
      <c r="M2143" s="14">
        <v>0.109147519049184</v>
      </c>
    </row>
    <row r="2144" spans="1:13" x14ac:dyDescent="0.55000000000000004">
      <c r="A2144">
        <v>2139</v>
      </c>
      <c r="C2144">
        <f t="shared" si="105"/>
        <v>0.2672436893581378</v>
      </c>
      <c r="D2144">
        <f t="shared" si="106"/>
        <v>-1.6240628003094882E-4</v>
      </c>
      <c r="E2144" s="2">
        <f t="shared" si="107"/>
        <v>1.4463485407719967E-3</v>
      </c>
      <c r="K2144">
        <v>2139</v>
      </c>
      <c r="L2144" s="14">
        <v>9.0369552942347307E-5</v>
      </c>
      <c r="M2144" s="14">
        <v>0.22921280006046299</v>
      </c>
    </row>
    <row r="2145" spans="1:13" x14ac:dyDescent="0.55000000000000004">
      <c r="A2145">
        <v>2140</v>
      </c>
      <c r="C2145">
        <f t="shared" si="105"/>
        <v>0.17108289320198095</v>
      </c>
      <c r="D2145">
        <f t="shared" si="106"/>
        <v>-2.2669108721646306E-4</v>
      </c>
      <c r="E2145" s="2">
        <f t="shared" si="107"/>
        <v>1.4589600869304333E-2</v>
      </c>
      <c r="K2145">
        <v>2140</v>
      </c>
      <c r="L2145" s="14">
        <v>-2.78550666639192E-5</v>
      </c>
      <c r="M2145" s="14">
        <v>0.29187031336362002</v>
      </c>
    </row>
    <row r="2146" spans="1:13" x14ac:dyDescent="0.55000000000000004">
      <c r="A2146">
        <v>2141</v>
      </c>
      <c r="C2146">
        <f t="shared" si="105"/>
        <v>3.1983896993992254E-2</v>
      </c>
      <c r="D2146">
        <f t="shared" si="106"/>
        <v>-2.3408120978043467E-4</v>
      </c>
      <c r="E2146" s="2">
        <f t="shared" si="107"/>
        <v>6.2221909556734893E-2</v>
      </c>
      <c r="K2146">
        <v>2141</v>
      </c>
      <c r="L2146" s="14">
        <v>-1.3910321202391799E-4</v>
      </c>
      <c r="M2146" s="14">
        <v>0.28142709605288602</v>
      </c>
    </row>
    <row r="2147" spans="1:13" x14ac:dyDescent="0.55000000000000004">
      <c r="A2147">
        <v>2142</v>
      </c>
      <c r="C2147">
        <f t="shared" si="105"/>
        <v>-0.11514238319331359</v>
      </c>
      <c r="D2147">
        <f t="shared" si="106"/>
        <v>-1.8272188273019976E-4</v>
      </c>
      <c r="E2147" s="2">
        <f t="shared" si="107"/>
        <v>9.9629303934759467E-2</v>
      </c>
      <c r="K2147">
        <v>2142</v>
      </c>
      <c r="L2147" s="14">
        <v>-2.1551209499884899E-4</v>
      </c>
      <c r="M2147" s="14">
        <v>0.20049871668875099</v>
      </c>
    </row>
    <row r="2148" spans="1:13" x14ac:dyDescent="0.55000000000000004">
      <c r="A2148">
        <v>2143</v>
      </c>
      <c r="C2148">
        <f t="shared" si="105"/>
        <v>-0.23337035220729874</v>
      </c>
      <c r="D2148">
        <f t="shared" si="106"/>
        <v>-8.550321458718969E-5</v>
      </c>
      <c r="E2148" s="2">
        <f t="shared" si="107"/>
        <v>9.1642148409924032E-2</v>
      </c>
      <c r="K2148">
        <v>2143</v>
      </c>
      <c r="L2148" s="14">
        <v>-2.37944636841342E-4</v>
      </c>
      <c r="M2148" s="14">
        <v>6.9354189926179505E-2</v>
      </c>
    </row>
    <row r="2149" spans="1:13" x14ac:dyDescent="0.55000000000000004">
      <c r="A2149">
        <v>2144</v>
      </c>
      <c r="C2149">
        <f t="shared" si="105"/>
        <v>-0.29302728187497207</v>
      </c>
      <c r="D2149">
        <f t="shared" si="106"/>
        <v>3.317495815299834E-5</v>
      </c>
      <c r="E2149" s="2">
        <f t="shared" si="107"/>
        <v>4.5738990147236751E-2</v>
      </c>
      <c r="K2149">
        <v>2144</v>
      </c>
      <c r="L2149" s="14">
        <v>-2.00782468285559E-4</v>
      </c>
      <c r="M2149" s="14">
        <v>-7.9160523945562306E-2</v>
      </c>
    </row>
    <row r="2150" spans="1:13" x14ac:dyDescent="0.55000000000000004">
      <c r="A2150">
        <v>2145</v>
      </c>
      <c r="C2150">
        <f t="shared" si="105"/>
        <v>-0.27914054031742364</v>
      </c>
      <c r="D2150">
        <f t="shared" si="106"/>
        <v>1.4352691566872565E-4</v>
      </c>
      <c r="E2150" s="2">
        <f t="shared" si="107"/>
        <v>5.0824846449262296E-3</v>
      </c>
      <c r="K2150">
        <v>2145</v>
      </c>
      <c r="L2150" s="14">
        <v>-1.13333084983651E-4</v>
      </c>
      <c r="M2150" s="14">
        <v>-0.20784899351889899</v>
      </c>
    </row>
    <row r="2151" spans="1:13" x14ac:dyDescent="0.55000000000000004">
      <c r="A2151">
        <v>2146</v>
      </c>
      <c r="C2151">
        <f t="shared" si="105"/>
        <v>-0.195195406956929</v>
      </c>
      <c r="D2151">
        <f t="shared" si="106"/>
        <v>2.1785664265945045E-4</v>
      </c>
      <c r="E2151" s="2">
        <f t="shared" si="107"/>
        <v>7.9718087798329677E-3</v>
      </c>
      <c r="K2151">
        <v>2146</v>
      </c>
      <c r="L2151" s="14">
        <v>2.5012725198276601E-6</v>
      </c>
      <c r="M2151" s="14">
        <v>-0.28448039326388302</v>
      </c>
    </row>
    <row r="2152" spans="1:13" x14ac:dyDescent="0.55000000000000004">
      <c r="A2152">
        <v>2147</v>
      </c>
      <c r="C2152">
        <f t="shared" si="105"/>
        <v>-6.2260340842602929E-2</v>
      </c>
      <c r="D2152">
        <f t="shared" si="106"/>
        <v>2.3750894439701934E-4</v>
      </c>
      <c r="E2152" s="2">
        <f t="shared" si="107"/>
        <v>5.1802475979765596E-2</v>
      </c>
      <c r="K2152">
        <v>2147</v>
      </c>
      <c r="L2152" s="14">
        <v>1.1770917080394801E-4</v>
      </c>
      <c r="M2152" s="14">
        <v>-0.28986191372768999</v>
      </c>
    </row>
    <row r="2153" spans="1:13" x14ac:dyDescent="0.55000000000000004">
      <c r="A2153">
        <v>2148</v>
      </c>
      <c r="C2153">
        <f t="shared" si="105"/>
        <v>8.6300758478325523E-2</v>
      </c>
      <c r="D2153">
        <f t="shared" si="106"/>
        <v>1.9755150738274885E-4</v>
      </c>
      <c r="E2153" s="2">
        <f t="shared" si="107"/>
        <v>9.5447926394628374E-2</v>
      </c>
      <c r="K2153">
        <v>2148</v>
      </c>
      <c r="L2153" s="14">
        <v>2.0343607704553701E-4</v>
      </c>
      <c r="M2153" s="14">
        <v>-0.22264571972563199</v>
      </c>
    </row>
    <row r="2154" spans="1:13" x14ac:dyDescent="0.55000000000000004">
      <c r="A2154">
        <v>2149</v>
      </c>
      <c r="C2154">
        <f t="shared" si="105"/>
        <v>0.21320218649715408</v>
      </c>
      <c r="D2154">
        <f t="shared" si="106"/>
        <v>1.0801280607148665E-4</v>
      </c>
      <c r="E2154" s="2">
        <f t="shared" si="107"/>
        <v>9.788683002349409E-2</v>
      </c>
      <c r="K2154">
        <v>2149</v>
      </c>
      <c r="L2154" s="14">
        <v>2.3821115576527199E-4</v>
      </c>
      <c r="M2154" s="14">
        <v>-9.9666524024518394E-2</v>
      </c>
    </row>
    <row r="2155" spans="1:13" x14ac:dyDescent="0.55000000000000004">
      <c r="A2155">
        <v>2150</v>
      </c>
      <c r="C2155">
        <f t="shared" si="105"/>
        <v>0.28659435965175206</v>
      </c>
      <c r="D2155">
        <f t="shared" si="106"/>
        <v>-8.634832834898055E-6</v>
      </c>
      <c r="E2155" s="2">
        <f t="shared" si="107"/>
        <v>5.679622638053386E-2</v>
      </c>
      <c r="K2155">
        <v>2150</v>
      </c>
      <c r="L2155" s="14">
        <v>2.1332477276887E-4</v>
      </c>
      <c r="M2155" s="14">
        <v>4.8274770904763301E-2</v>
      </c>
    </row>
    <row r="2156" spans="1:13" x14ac:dyDescent="0.55000000000000004">
      <c r="A2156">
        <v>2151</v>
      </c>
      <c r="C2156">
        <f t="shared" si="105"/>
        <v>0.28805738946380799</v>
      </c>
      <c r="D2156">
        <f t="shared" si="106"/>
        <v>-1.2311531070681537E-4</v>
      </c>
      <c r="E2156" s="2">
        <f t="shared" si="107"/>
        <v>1.0801868830014561E-2</v>
      </c>
      <c r="K2156">
        <v>2151</v>
      </c>
      <c r="L2156" s="14">
        <v>1.3500987706168999E-4</v>
      </c>
      <c r="M2156" s="14">
        <v>0.18412534998600999</v>
      </c>
    </row>
    <row r="2157" spans="1:13" x14ac:dyDescent="0.55000000000000004">
      <c r="A2157">
        <v>2152</v>
      </c>
      <c r="C2157">
        <f t="shared" si="105"/>
        <v>0.21722408628947379</v>
      </c>
      <c r="D2157">
        <f t="shared" si="106"/>
        <v>-2.0669644065660238E-4</v>
      </c>
      <c r="E2157" s="2">
        <f t="shared" si="107"/>
        <v>3.2076938847272539E-3</v>
      </c>
      <c r="K2157">
        <v>2152</v>
      </c>
      <c r="L2157" s="14">
        <v>2.28809201039377E-5</v>
      </c>
      <c r="M2157" s="14">
        <v>0.27386059293251502</v>
      </c>
    </row>
    <row r="2158" spans="1:13" x14ac:dyDescent="0.55000000000000004">
      <c r="A2158">
        <v>2153</v>
      </c>
      <c r="C2158">
        <f t="shared" si="105"/>
        <v>9.1872116176664687E-2</v>
      </c>
      <c r="D2158">
        <f t="shared" si="106"/>
        <v>-2.3840112081760517E-4</v>
      </c>
      <c r="E2158" s="2">
        <f t="shared" si="107"/>
        <v>4.1263273788011465E-2</v>
      </c>
      <c r="K2158">
        <v>2153</v>
      </c>
      <c r="L2158" s="14">
        <v>-9.4978705236769005E-5</v>
      </c>
      <c r="M2158" s="14">
        <v>0.29500575147129399</v>
      </c>
    </row>
    <row r="2159" spans="1:13" x14ac:dyDescent="0.55000000000000004">
      <c r="A2159">
        <v>2154</v>
      </c>
      <c r="C2159">
        <f t="shared" si="105"/>
        <v>-5.6537818584869524E-2</v>
      </c>
      <c r="D2159">
        <f t="shared" si="106"/>
        <v>-2.1027214475071153E-4</v>
      </c>
      <c r="E2159" s="2">
        <f t="shared" si="107"/>
        <v>8.9283058341681348E-2</v>
      </c>
      <c r="K2159">
        <v>2154</v>
      </c>
      <c r="L2159" s="14">
        <v>-1.8905032464581499E-4</v>
      </c>
      <c r="M2159" s="14">
        <v>0.24226488947126801</v>
      </c>
    </row>
    <row r="2160" spans="1:13" x14ac:dyDescent="0.55000000000000004">
      <c r="A2160">
        <v>2155</v>
      </c>
      <c r="C2160">
        <f t="shared" si="105"/>
        <v>-0.19075795260528744</v>
      </c>
      <c r="D2160">
        <f t="shared" si="106"/>
        <v>-1.2936929253654504E-4</v>
      </c>
      <c r="E2160" s="2">
        <f t="shared" si="107"/>
        <v>0.10214750662688661</v>
      </c>
      <c r="K2160">
        <v>2155</v>
      </c>
      <c r="L2160" s="14">
        <v>-2.3577311746424801E-4</v>
      </c>
      <c r="M2160" s="14">
        <v>0.12884728300090001</v>
      </c>
    </row>
    <row r="2161" spans="1:13" x14ac:dyDescent="0.55000000000000004">
      <c r="A2161">
        <v>2156</v>
      </c>
      <c r="C2161">
        <f t="shared" si="105"/>
        <v>-0.27710186137999976</v>
      </c>
      <c r="D2161">
        <f t="shared" si="106"/>
        <v>-1.5997474784894549E-5</v>
      </c>
      <c r="E2161" s="2">
        <f t="shared" si="107"/>
        <v>6.7735755105564691E-2</v>
      </c>
      <c r="K2161">
        <v>2156</v>
      </c>
      <c r="L2161" s="14">
        <v>-2.23445070383525E-4</v>
      </c>
      <c r="M2161" s="14">
        <v>-1.6840924807557701E-2</v>
      </c>
    </row>
    <row r="2162" spans="1:13" x14ac:dyDescent="0.55000000000000004">
      <c r="A2162">
        <v>2157</v>
      </c>
      <c r="C2162">
        <f t="shared" si="105"/>
        <v>-0.29389904379310966</v>
      </c>
      <c r="D2162">
        <f t="shared" si="106"/>
        <v>1.0138937193769448E-4</v>
      </c>
      <c r="E2162" s="2">
        <f t="shared" si="107"/>
        <v>1.8384058361084588E-2</v>
      </c>
      <c r="K2162">
        <v>2157</v>
      </c>
      <c r="L2162" s="14">
        <v>-1.5515381927266601E-4</v>
      </c>
      <c r="M2162" s="14">
        <v>-0.15831121852444999</v>
      </c>
    </row>
    <row r="2163" spans="1:13" x14ac:dyDescent="0.55000000000000004">
      <c r="A2163">
        <v>2158</v>
      </c>
      <c r="C2163">
        <f t="shared" si="105"/>
        <v>-0.23693376111484843</v>
      </c>
      <c r="D2163">
        <f t="shared" si="106"/>
        <v>1.9332962342317973E-4</v>
      </c>
      <c r="E2163" s="2">
        <f t="shared" si="107"/>
        <v>5.3813441527582567E-4</v>
      </c>
      <c r="K2163">
        <v>2158</v>
      </c>
      <c r="L2163" s="14">
        <v>-4.8003331620550797E-5</v>
      </c>
      <c r="M2163" s="14">
        <v>-0.260131485470393</v>
      </c>
    </row>
    <row r="2164" spans="1:13" x14ac:dyDescent="0.55000000000000004">
      <c r="A2164">
        <v>2159</v>
      </c>
      <c r="C2164">
        <f t="shared" si="105"/>
        <v>-0.12050309856517211</v>
      </c>
      <c r="D2164">
        <f t="shared" si="106"/>
        <v>2.3674821449447221E-4</v>
      </c>
      <c r="E2164" s="2">
        <f t="shared" si="107"/>
        <v>3.1080670845037576E-2</v>
      </c>
      <c r="K2164">
        <v>2159</v>
      </c>
      <c r="L2164" s="14">
        <v>7.1169888226981206E-5</v>
      </c>
      <c r="M2164" s="14">
        <v>-0.296800208141698</v>
      </c>
    </row>
    <row r="2165" spans="1:13" x14ac:dyDescent="0.55000000000000004">
      <c r="A2165">
        <v>2160</v>
      </c>
      <c r="C2165">
        <f t="shared" si="105"/>
        <v>2.6171301720154482E-2</v>
      </c>
      <c r="D2165">
        <f t="shared" si="106"/>
        <v>2.2074799398490033E-4</v>
      </c>
      <c r="E2165" s="2">
        <f t="shared" si="107"/>
        <v>8.1398817028226961E-2</v>
      </c>
      <c r="K2165">
        <v>2160</v>
      </c>
      <c r="L2165" s="14">
        <v>1.72518168062132E-4</v>
      </c>
      <c r="M2165" s="14">
        <v>-0.25913347746909599</v>
      </c>
    </row>
    <row r="2166" spans="1:13" x14ac:dyDescent="0.55000000000000004">
      <c r="A2166">
        <v>2161</v>
      </c>
      <c r="C2166">
        <f t="shared" si="105"/>
        <v>0.1662772569219792</v>
      </c>
      <c r="D2166">
        <f t="shared" si="106"/>
        <v>1.4934467998374513E-4</v>
      </c>
      <c r="E2166" s="2">
        <f t="shared" si="107"/>
        <v>0.10422722604584599</v>
      </c>
      <c r="K2166">
        <v>2161</v>
      </c>
      <c r="L2166" s="14">
        <v>2.3065820248110601E-4</v>
      </c>
      <c r="M2166" s="14">
        <v>-0.156565159816971</v>
      </c>
    </row>
    <row r="2167" spans="1:13" x14ac:dyDescent="0.55000000000000004">
      <c r="A2167">
        <v>2162</v>
      </c>
      <c r="C2167">
        <f t="shared" si="105"/>
        <v>0.26465112548238434</v>
      </c>
      <c r="D2167">
        <f t="shared" si="106"/>
        <v>4.0458999243607723E-5</v>
      </c>
      <c r="E2167" s="2">
        <f t="shared" si="107"/>
        <v>7.8084060122523877E-2</v>
      </c>
      <c r="K2167">
        <v>2162</v>
      </c>
      <c r="L2167" s="14">
        <v>2.31028459189081E-4</v>
      </c>
      <c r="M2167" s="14">
        <v>-1.4784126628947999E-2</v>
      </c>
    </row>
    <row r="2168" spans="1:13" x14ac:dyDescent="0.55000000000000004">
      <c r="A2168">
        <v>2163</v>
      </c>
      <c r="C2168">
        <f t="shared" si="105"/>
        <v>0.2966031399507551</v>
      </c>
      <c r="D2168">
        <f t="shared" si="106"/>
        <v>-7.8581037498493946E-5</v>
      </c>
      <c r="E2168" s="2">
        <f t="shared" si="107"/>
        <v>2.7523957098767139E-2</v>
      </c>
      <c r="K2168">
        <v>2163</v>
      </c>
      <c r="L2168" s="14">
        <v>1.7353620509663999E-4</v>
      </c>
      <c r="M2168" s="14">
        <v>0.130699682787358</v>
      </c>
    </row>
    <row r="2169" spans="1:13" x14ac:dyDescent="0.55000000000000004">
      <c r="A2169">
        <v>2164</v>
      </c>
      <c r="C2169">
        <f t="shared" si="105"/>
        <v>0.2541140181901122</v>
      </c>
      <c r="D2169">
        <f t="shared" si="106"/>
        <v>-1.7789889018617627E-4</v>
      </c>
      <c r="E2169" s="2">
        <f t="shared" si="107"/>
        <v>1.1374376807097627E-4</v>
      </c>
      <c r="K2169">
        <v>2164</v>
      </c>
      <c r="L2169" s="14">
        <v>7.2580731897286497E-5</v>
      </c>
      <c r="M2169" s="14">
        <v>0.24344894584760199</v>
      </c>
    </row>
    <row r="2170" spans="1:13" x14ac:dyDescent="0.55000000000000004">
      <c r="A2170">
        <v>2165</v>
      </c>
      <c r="C2170">
        <f t="shared" si="105"/>
        <v>0.1478476341631986</v>
      </c>
      <c r="D2170">
        <f t="shared" si="106"/>
        <v>-2.3256787124801588E-4</v>
      </c>
      <c r="E2170" s="2">
        <f t="shared" si="107"/>
        <v>2.1720061483980455E-2</v>
      </c>
      <c r="K2170">
        <v>2165</v>
      </c>
      <c r="L2170" s="14">
        <v>-4.6553035863915197E-5</v>
      </c>
      <c r="M2170" s="14">
        <v>0.29522491017269897</v>
      </c>
    </row>
    <row r="2171" spans="1:13" x14ac:dyDescent="0.55000000000000004">
      <c r="A2171">
        <v>2166</v>
      </c>
      <c r="C2171">
        <f t="shared" si="105"/>
        <v>4.4746103427047114E-3</v>
      </c>
      <c r="D2171">
        <f t="shared" si="106"/>
        <v>-2.2886721876919262E-4</v>
      </c>
      <c r="E2171" s="2">
        <f t="shared" si="107"/>
        <v>7.2138092361795553E-2</v>
      </c>
      <c r="K2171">
        <v>2166</v>
      </c>
      <c r="L2171" s="14">
        <v>-1.5402730699893099E-4</v>
      </c>
      <c r="M2171" s="14">
        <v>0.27305996430266199</v>
      </c>
    </row>
    <row r="2172" spans="1:13" x14ac:dyDescent="0.55000000000000004">
      <c r="A2172">
        <v>2167</v>
      </c>
      <c r="C2172">
        <f t="shared" si="105"/>
        <v>-0.14002144635744185</v>
      </c>
      <c r="D2172">
        <f t="shared" si="106"/>
        <v>-1.6772571851769651E-4</v>
      </c>
      <c r="E2172" s="2">
        <f t="shared" si="107"/>
        <v>0.10402360302294041</v>
      </c>
      <c r="K2172">
        <v>2167</v>
      </c>
      <c r="L2172" s="14">
        <v>-2.22924483580022E-4</v>
      </c>
      <c r="M2172" s="14">
        <v>0.18250545643198501</v>
      </c>
    </row>
    <row r="2173" spans="1:13" x14ac:dyDescent="0.55000000000000004">
      <c r="A2173">
        <v>2168</v>
      </c>
      <c r="C2173">
        <f t="shared" si="105"/>
        <v>-0.24937507143919574</v>
      </c>
      <c r="D2173">
        <f t="shared" si="106"/>
        <v>-6.4488598296727614E-5</v>
      </c>
      <c r="E2173" s="2">
        <f t="shared" si="107"/>
        <v>8.7389053735063824E-2</v>
      </c>
      <c r="K2173">
        <v>2168</v>
      </c>
      <c r="L2173" s="14">
        <v>-2.35988840325401E-4</v>
      </c>
      <c r="M2173" s="14">
        <v>4.6241324816262003E-2</v>
      </c>
    </row>
    <row r="2174" spans="1:13" x14ac:dyDescent="0.55000000000000004">
      <c r="A2174">
        <v>2169</v>
      </c>
      <c r="C2174">
        <f t="shared" si="105"/>
        <v>-0.29614081000010289</v>
      </c>
      <c r="D2174">
        <f t="shared" si="106"/>
        <v>5.4933800785538083E-5</v>
      </c>
      <c r="E2174" s="2">
        <f t="shared" si="107"/>
        <v>3.7844479611925032E-2</v>
      </c>
      <c r="K2174">
        <v>2169</v>
      </c>
      <c r="L2174" s="14">
        <v>-1.8994832804280099E-4</v>
      </c>
      <c r="M2174" s="14">
        <v>-0.101604233460047</v>
      </c>
    </row>
    <row r="2175" spans="1:13" x14ac:dyDescent="0.55000000000000004">
      <c r="A2175">
        <v>2170</v>
      </c>
      <c r="C2175">
        <f t="shared" si="105"/>
        <v>-0.26858144740443868</v>
      </c>
      <c r="D2175">
        <f t="shared" si="106"/>
        <v>1.6056897378263917E-4</v>
      </c>
      <c r="E2175" s="2">
        <f t="shared" si="107"/>
        <v>1.9872931472810617E-3</v>
      </c>
      <c r="K2175">
        <v>2170</v>
      </c>
      <c r="L2175" s="14">
        <v>-9.6334078648003396E-5</v>
      </c>
      <c r="M2175" s="14">
        <v>-0.22400238115938301</v>
      </c>
    </row>
    <row r="2176" spans="1:13" x14ac:dyDescent="0.55000000000000004">
      <c r="A2176">
        <v>2171</v>
      </c>
      <c r="C2176">
        <f t="shared" si="105"/>
        <v>-0.17361380275893121</v>
      </c>
      <c r="D2176">
        <f t="shared" si="106"/>
        <v>2.2590471888628871E-4</v>
      </c>
      <c r="E2176" s="2">
        <f t="shared" si="107"/>
        <v>1.3615141883919263E-2</v>
      </c>
      <c r="K2176">
        <v>2171</v>
      </c>
      <c r="L2176" s="14">
        <v>2.1407638357424599E-5</v>
      </c>
      <c r="M2176" s="14">
        <v>-0.29029774288746502</v>
      </c>
    </row>
    <row r="2177" spans="1:13" x14ac:dyDescent="0.55000000000000004">
      <c r="A2177">
        <v>2172</v>
      </c>
      <c r="C2177">
        <f t="shared" si="105"/>
        <v>-3.5072753109074692E-2</v>
      </c>
      <c r="D2177">
        <f t="shared" si="106"/>
        <v>2.3454314124378141E-4</v>
      </c>
      <c r="E2177" s="2">
        <f t="shared" si="107"/>
        <v>6.1908148289444215E-2</v>
      </c>
      <c r="K2177">
        <v>2172</v>
      </c>
      <c r="L2177" s="14">
        <v>1.3378767953288801E-4</v>
      </c>
      <c r="M2177" s="14">
        <v>-0.28388623403292701</v>
      </c>
    </row>
    <row r="2178" spans="1:13" x14ac:dyDescent="0.55000000000000004">
      <c r="A2178">
        <v>2173</v>
      </c>
      <c r="C2178">
        <f t="shared" si="105"/>
        <v>0.11227081829518182</v>
      </c>
      <c r="D2178">
        <f t="shared" si="106"/>
        <v>1.8431617892679164E-4</v>
      </c>
      <c r="E2178" s="2">
        <f t="shared" si="107"/>
        <v>0.10153430148478686</v>
      </c>
      <c r="K2178">
        <v>2173</v>
      </c>
      <c r="L2178" s="14">
        <v>2.1265976641083201E-4</v>
      </c>
      <c r="M2178" s="14">
        <v>-0.20637365676250199</v>
      </c>
    </row>
    <row r="2179" spans="1:13" x14ac:dyDescent="0.55000000000000004">
      <c r="A2179">
        <v>2174</v>
      </c>
      <c r="C2179">
        <f t="shared" si="105"/>
        <v>0.23143678078882654</v>
      </c>
      <c r="D2179">
        <f t="shared" si="106"/>
        <v>8.7829740776620318E-5</v>
      </c>
      <c r="E2179" s="2">
        <f t="shared" si="107"/>
        <v>9.5240315843714465E-2</v>
      </c>
      <c r="K2179">
        <v>2174</v>
      </c>
      <c r="L2179" s="14">
        <v>2.3826989554576799E-4</v>
      </c>
      <c r="M2179" s="14">
        <v>-7.7173516906688597E-2</v>
      </c>
    </row>
    <row r="2180" spans="1:13" x14ac:dyDescent="0.55000000000000004">
      <c r="A2180">
        <v>2175</v>
      </c>
      <c r="C2180">
        <f t="shared" si="105"/>
        <v>0.29251698960574857</v>
      </c>
      <c r="D2180">
        <f t="shared" si="106"/>
        <v>-3.0700111004987971E-5</v>
      </c>
      <c r="E2180" s="2">
        <f t="shared" si="107"/>
        <v>4.8912533197101475E-2</v>
      </c>
      <c r="K2180">
        <v>2175</v>
      </c>
      <c r="L2180" s="14">
        <v>2.0420385122214599E-4</v>
      </c>
      <c r="M2180" s="14">
        <v>7.1355209008147402E-2</v>
      </c>
    </row>
    <row r="2181" spans="1:13" x14ac:dyDescent="0.55000000000000004">
      <c r="A2181">
        <v>2176</v>
      </c>
      <c r="C2181">
        <f t="shared" si="105"/>
        <v>0.28018159980090568</v>
      </c>
      <c r="D2181">
        <f t="shared" si="106"/>
        <v>-1.4152488203064188E-4</v>
      </c>
      <c r="E2181" s="2">
        <f t="shared" si="107"/>
        <v>6.1103956298518038E-3</v>
      </c>
      <c r="K2181">
        <v>2176</v>
      </c>
      <c r="L2181" s="14">
        <v>1.18993685571213E-4</v>
      </c>
      <c r="M2181" s="14">
        <v>0.20201258017131199</v>
      </c>
    </row>
    <row r="2182" spans="1:13" x14ac:dyDescent="0.55000000000000004">
      <c r="A2182">
        <v>2177</v>
      </c>
      <c r="C2182">
        <f t="shared" ref="C2182:C2245" si="108">$D$1*COS($B$2*(A2182-$L$2)+$B$1)</f>
        <v>0.19752653420655911</v>
      </c>
      <c r="D2182">
        <f t="shared" ref="D2182:D2245" si="109">$D$2*COS($B$2*(A2182-$L$3)+$B$3)</f>
        <v>-2.1682989077492442E-4</v>
      </c>
      <c r="E2182" s="2">
        <f t="shared" ref="E2182:E2245" si="110">(M2182-C2182)^2</f>
        <v>7.14838345057499E-3</v>
      </c>
      <c r="K2182">
        <v>2177</v>
      </c>
      <c r="L2182" s="14">
        <v>3.9808131857370397E-6</v>
      </c>
      <c r="M2182" s="14">
        <v>0.28207464743550698</v>
      </c>
    </row>
    <row r="2183" spans="1:13" x14ac:dyDescent="0.55000000000000004">
      <c r="A2183">
        <v>2178</v>
      </c>
      <c r="C2183">
        <f t="shared" si="108"/>
        <v>6.5296472054998306E-2</v>
      </c>
      <c r="D2183">
        <f t="shared" si="109"/>
        <v>-2.3771516734686003E-4</v>
      </c>
      <c r="E2183" s="2">
        <f t="shared" si="110"/>
        <v>5.1163226802724351E-2</v>
      </c>
      <c r="K2183">
        <v>2178</v>
      </c>
      <c r="L2183" s="14">
        <v>-1.12029078557279E-4</v>
      </c>
      <c r="M2183" s="14">
        <v>0.29148936938540598</v>
      </c>
    </row>
    <row r="2184" spans="1:13" x14ac:dyDescent="0.55000000000000004">
      <c r="A2184">
        <v>2179</v>
      </c>
      <c r="C2184">
        <f t="shared" si="108"/>
        <v>-8.3321628240904694E-2</v>
      </c>
      <c r="D2184">
        <f t="shared" si="109"/>
        <v>-1.989389475533735E-4</v>
      </c>
      <c r="E2184" s="2">
        <f t="shared" si="110"/>
        <v>9.6858136594913852E-2</v>
      </c>
      <c r="K2184">
        <v>2179</v>
      </c>
      <c r="L2184" s="14">
        <v>-1.99980592597677E-4</v>
      </c>
      <c r="M2184" s="14">
        <v>0.22789877050396201</v>
      </c>
    </row>
    <row r="2185" spans="1:13" x14ac:dyDescent="0.55000000000000004">
      <c r="A2185">
        <v>2180</v>
      </c>
      <c r="C2185">
        <f t="shared" si="108"/>
        <v>-0.21102775612996622</v>
      </c>
      <c r="D2185">
        <f t="shared" si="109"/>
        <v>-1.1023324522422268E-4</v>
      </c>
      <c r="E2185" s="2">
        <f t="shared" si="110"/>
        <v>0.10128768793366182</v>
      </c>
      <c r="K2185">
        <v>2180</v>
      </c>
      <c r="L2185" s="14">
        <v>-2.3784572663245699E-4</v>
      </c>
      <c r="M2185" s="14">
        <v>0.107229510768469</v>
      </c>
    </row>
    <row r="2186" spans="1:13" x14ac:dyDescent="0.55000000000000004">
      <c r="A2186">
        <v>2181</v>
      </c>
      <c r="C2186">
        <f t="shared" si="108"/>
        <v>-0.28577036534228106</v>
      </c>
      <c r="D2186">
        <f t="shared" si="109"/>
        <v>6.1386781228908544E-6</v>
      </c>
      <c r="E2186" s="2">
        <f t="shared" si="110"/>
        <v>6.025764187750645E-2</v>
      </c>
      <c r="K2186">
        <v>2181</v>
      </c>
      <c r="L2186" s="14">
        <v>-2.1614092294436999E-4</v>
      </c>
      <c r="M2186" s="14">
        <v>-4.0296045142577799E-2</v>
      </c>
    </row>
    <row r="2187" spans="1:13" x14ac:dyDescent="0.55000000000000004">
      <c r="A2187">
        <v>2182</v>
      </c>
      <c r="C2187">
        <f t="shared" si="108"/>
        <v>-0.28879063641605734</v>
      </c>
      <c r="D2187">
        <f t="shared" si="109"/>
        <v>1.2096992265424866E-4</v>
      </c>
      <c r="E2187" s="2">
        <f t="shared" si="110"/>
        <v>1.2334641199639521E-2</v>
      </c>
      <c r="K2187">
        <v>2182</v>
      </c>
      <c r="L2187" s="14">
        <v>-1.40302284263924E-4</v>
      </c>
      <c r="M2187" s="14">
        <v>-0.17772920656915001</v>
      </c>
    </row>
    <row r="2188" spans="1:13" x14ac:dyDescent="0.55000000000000004">
      <c r="A2188">
        <v>2183</v>
      </c>
      <c r="C2188">
        <f t="shared" si="108"/>
        <v>-0.21933054497332349</v>
      </c>
      <c r="D2188">
        <f t="shared" si="109"/>
        <v>2.0544026644391092E-4</v>
      </c>
      <c r="E2188" s="2">
        <f t="shared" si="110"/>
        <v>2.6335823543607523E-3</v>
      </c>
      <c r="K2188">
        <v>2183</v>
      </c>
      <c r="L2188" s="14">
        <v>-2.93240681173962E-5</v>
      </c>
      <c r="M2188" s="14">
        <v>-0.27064898565852702</v>
      </c>
    </row>
    <row r="2189" spans="1:13" x14ac:dyDescent="0.55000000000000004">
      <c r="A2189">
        <v>2184</v>
      </c>
      <c r="C2189">
        <f t="shared" si="108"/>
        <v>-9.4823109864377947E-2</v>
      </c>
      <c r="D2189">
        <f t="shared" si="109"/>
        <v>2.3834943369335773E-4</v>
      </c>
      <c r="E2189" s="2">
        <f t="shared" si="110"/>
        <v>4.0384896456264537E-2</v>
      </c>
      <c r="K2189">
        <v>2184</v>
      </c>
      <c r="L2189" s="14">
        <v>8.8998542802445506E-5</v>
      </c>
      <c r="M2189" s="14">
        <v>-0.29578304730531302</v>
      </c>
    </row>
    <row r="2190" spans="1:13" x14ac:dyDescent="0.55000000000000004">
      <c r="A2190">
        <v>2185</v>
      </c>
      <c r="C2190">
        <f t="shared" si="108"/>
        <v>5.3482927107622563E-2</v>
      </c>
      <c r="D2190">
        <f t="shared" si="109"/>
        <v>2.1143791709404827E-4</v>
      </c>
      <c r="E2190" s="2">
        <f t="shared" si="110"/>
        <v>9.0191704150468441E-2</v>
      </c>
      <c r="K2190">
        <v>2185</v>
      </c>
      <c r="L2190" s="14">
        <v>1.8503091657053801E-4</v>
      </c>
      <c r="M2190" s="14">
        <v>-0.24683640984967101</v>
      </c>
    </row>
    <row r="2191" spans="1:13" x14ac:dyDescent="0.55000000000000004">
      <c r="A2191">
        <v>2186</v>
      </c>
      <c r="C2191">
        <f t="shared" si="108"/>
        <v>0.18836587670728905</v>
      </c>
      <c r="D2191">
        <f t="shared" si="109"/>
        <v>1.3145994006182878E-4</v>
      </c>
      <c r="E2191" s="2">
        <f t="shared" si="110"/>
        <v>0.10525738077022166</v>
      </c>
      <c r="K2191">
        <v>2186</v>
      </c>
      <c r="L2191" s="14">
        <v>2.3472114943506601E-4</v>
      </c>
      <c r="M2191" s="14">
        <v>-0.136068062285261</v>
      </c>
    </row>
    <row r="2192" spans="1:13" x14ac:dyDescent="0.55000000000000004">
      <c r="A2192">
        <v>2187</v>
      </c>
      <c r="C2192">
        <f t="shared" si="108"/>
        <v>0.27597296169067764</v>
      </c>
      <c r="D2192">
        <f t="shared" si="109"/>
        <v>1.8488289030631798E-5</v>
      </c>
      <c r="E2192" s="2">
        <f t="shared" si="110"/>
        <v>7.139241245683095E-2</v>
      </c>
      <c r="K2192">
        <v>2187</v>
      </c>
      <c r="L2192" s="14">
        <v>2.2562401431928399E-4</v>
      </c>
      <c r="M2192" s="14">
        <v>8.7793755834677904E-3</v>
      </c>
    </row>
    <row r="2193" spans="1:13" x14ac:dyDescent="0.55000000000000004">
      <c r="A2193">
        <v>2188</v>
      </c>
      <c r="C2193">
        <f t="shared" si="108"/>
        <v>0.29431665033916227</v>
      </c>
      <c r="D2193">
        <f t="shared" si="109"/>
        <v>-9.9123532844976454E-5</v>
      </c>
      <c r="E2193" s="2">
        <f t="shared" si="110"/>
        <v>2.0417176576843613E-2</v>
      </c>
      <c r="K2193">
        <v>2188</v>
      </c>
      <c r="L2193" s="14">
        <v>1.60017945147468E-4</v>
      </c>
      <c r="M2193" s="14">
        <v>0.151427964374025</v>
      </c>
    </row>
    <row r="2194" spans="1:13" x14ac:dyDescent="0.55000000000000004">
      <c r="A2194">
        <v>2189</v>
      </c>
      <c r="C2194">
        <f t="shared" si="108"/>
        <v>0.23879306345567469</v>
      </c>
      <c r="D2194">
        <f t="shared" si="109"/>
        <v>-1.9185743733565394E-4</v>
      </c>
      <c r="E2194" s="2">
        <f t="shared" si="110"/>
        <v>3.0127991243340943E-4</v>
      </c>
      <c r="K2194">
        <v>2189</v>
      </c>
      <c r="L2194" s="14">
        <v>5.4334388934205797E-5</v>
      </c>
      <c r="M2194" s="14">
        <v>0.25615048009621799</v>
      </c>
    </row>
    <row r="2195" spans="1:13" x14ac:dyDescent="0.55000000000000004">
      <c r="A2195">
        <v>2190</v>
      </c>
      <c r="C2195">
        <f t="shared" si="108"/>
        <v>0.12333745100420371</v>
      </c>
      <c r="D2195">
        <f t="shared" si="109"/>
        <v>-2.3643916908887804E-4</v>
      </c>
      <c r="E2195" s="2">
        <f t="shared" si="110"/>
        <v>3.006099475188E-2</v>
      </c>
      <c r="K2195">
        <v>2190</v>
      </c>
      <c r="L2195" s="14">
        <v>-6.4957552053706807E-5</v>
      </c>
      <c r="M2195" s="14">
        <v>0.29671851903609697</v>
      </c>
    </row>
    <row r="2196" spans="1:13" x14ac:dyDescent="0.55000000000000004">
      <c r="A2196">
        <v>2191</v>
      </c>
      <c r="C2196">
        <f t="shared" si="108"/>
        <v>-2.3073261901695327E-2</v>
      </c>
      <c r="D2196">
        <f t="shared" si="109"/>
        <v>-2.2167965314388052E-4</v>
      </c>
      <c r="E2196" s="2">
        <f t="shared" si="110"/>
        <v>8.1821642525435681E-2</v>
      </c>
      <c r="K2196">
        <v>2191</v>
      </c>
      <c r="L2196" s="14">
        <v>-1.67980471162371E-4</v>
      </c>
      <c r="M2196" s="14">
        <v>0.26297156417533002</v>
      </c>
    </row>
    <row r="2197" spans="1:13" x14ac:dyDescent="0.55000000000000004">
      <c r="A2197">
        <v>2192</v>
      </c>
      <c r="C2197">
        <f t="shared" si="108"/>
        <v>-0.16369307241702305</v>
      </c>
      <c r="D2197">
        <f t="shared" si="109"/>
        <v>-1.512832168962216E-4</v>
      </c>
      <c r="E2197" s="2">
        <f t="shared" si="110"/>
        <v>0.10696485667634376</v>
      </c>
      <c r="K2197">
        <v>2192</v>
      </c>
      <c r="L2197" s="14">
        <v>-2.2893163919323101E-4</v>
      </c>
      <c r="M2197" s="14">
        <v>0.16336174970970199</v>
      </c>
    </row>
    <row r="2198" spans="1:13" x14ac:dyDescent="0.55000000000000004">
      <c r="A2198">
        <v>2193</v>
      </c>
      <c r="C2198">
        <f t="shared" si="108"/>
        <v>-0.26322937213137765</v>
      </c>
      <c r="D2198">
        <f t="shared" si="109"/>
        <v>-4.2917882005663298E-5</v>
      </c>
      <c r="E2198" s="2">
        <f t="shared" si="110"/>
        <v>8.1833953019591774E-2</v>
      </c>
      <c r="K2198">
        <v>2193</v>
      </c>
      <c r="L2198" s="14">
        <v>-2.32545457999362E-4</v>
      </c>
      <c r="M2198" s="14">
        <v>2.28369716065598E-2</v>
      </c>
    </row>
    <row r="2199" spans="1:13" x14ac:dyDescent="0.55000000000000004">
      <c r="A2199">
        <v>2194</v>
      </c>
      <c r="C2199">
        <f t="shared" si="108"/>
        <v>-0.29670064787658451</v>
      </c>
      <c r="D2199">
        <f t="shared" si="109"/>
        <v>7.6218936631812129E-5</v>
      </c>
      <c r="E2199" s="2">
        <f t="shared" si="110"/>
        <v>3.0030526293727551E-2</v>
      </c>
      <c r="K2199">
        <v>2194</v>
      </c>
      <c r="L2199" s="14">
        <v>-1.7791682424226401E-4</v>
      </c>
      <c r="M2199" s="14">
        <v>-0.12340746770573199</v>
      </c>
    </row>
    <row r="2200" spans="1:13" x14ac:dyDescent="0.55000000000000004">
      <c r="A2200">
        <v>2195</v>
      </c>
      <c r="C2200">
        <f t="shared" si="108"/>
        <v>-0.25570631495875795</v>
      </c>
      <c r="D2200">
        <f t="shared" si="109"/>
        <v>1.7622640874183051E-4</v>
      </c>
      <c r="E2200" s="2">
        <f t="shared" si="110"/>
        <v>2.8772890964850106E-4</v>
      </c>
      <c r="K2200">
        <v>2195</v>
      </c>
      <c r="L2200" s="14">
        <v>-7.8727818137843802E-5</v>
      </c>
      <c r="M2200" s="14">
        <v>-0.23874374116677399</v>
      </c>
    </row>
    <row r="2201" spans="1:13" x14ac:dyDescent="0.55000000000000004">
      <c r="A2201">
        <v>2196</v>
      </c>
      <c r="C2201">
        <f t="shared" si="108"/>
        <v>-0.15053508684864952</v>
      </c>
      <c r="D2201">
        <f t="shared" si="109"/>
        <v>2.3200476681623823E-4</v>
      </c>
      <c r="E2201" s="2">
        <f t="shared" si="110"/>
        <v>2.0664084564280354E-2</v>
      </c>
      <c r="K2201">
        <v>2196</v>
      </c>
      <c r="L2201" s="14">
        <v>4.0179058411126301E-5</v>
      </c>
      <c r="M2201" s="14">
        <v>-0.29428516359395201</v>
      </c>
    </row>
    <row r="2202" spans="1:13" x14ac:dyDescent="0.55000000000000004">
      <c r="A2202">
        <v>2197</v>
      </c>
      <c r="C2202">
        <f t="shared" si="108"/>
        <v>-7.5827249668506992E-3</v>
      </c>
      <c r="D2202">
        <f t="shared" si="109"/>
        <v>2.2955481869282323E-4</v>
      </c>
      <c r="E2202" s="2">
        <f t="shared" si="110"/>
        <v>7.2112827278035502E-2</v>
      </c>
      <c r="K2202">
        <v>2197</v>
      </c>
      <c r="L2202" s="14">
        <v>1.49022840528247E-4</v>
      </c>
      <c r="M2202" s="14">
        <v>-0.27612104118640901</v>
      </c>
    </row>
    <row r="2203" spans="1:13" x14ac:dyDescent="0.55000000000000004">
      <c r="A2203">
        <v>2198</v>
      </c>
      <c r="C2203">
        <f t="shared" si="108"/>
        <v>0.13727274104950973</v>
      </c>
      <c r="D2203">
        <f t="shared" si="109"/>
        <v>1.6949144970977939E-4</v>
      </c>
      <c r="E2203" s="2">
        <f t="shared" si="110"/>
        <v>0.10632388314277094</v>
      </c>
      <c r="K2203">
        <v>2198</v>
      </c>
      <c r="L2203" s="14">
        <v>2.20542927764482E-4</v>
      </c>
      <c r="M2203" s="14">
        <v>-0.18880069108314801</v>
      </c>
    </row>
    <row r="2204" spans="1:13" x14ac:dyDescent="0.55000000000000004">
      <c r="A2204">
        <v>2199</v>
      </c>
      <c r="C2204">
        <f t="shared" si="108"/>
        <v>0.24767564254272759</v>
      </c>
      <c r="D2204">
        <f t="shared" si="109"/>
        <v>6.6889299446473466E-5</v>
      </c>
      <c r="E2204" s="2">
        <f t="shared" si="110"/>
        <v>9.1125303224165607E-2</v>
      </c>
      <c r="K2204">
        <v>2199</v>
      </c>
      <c r="L2204" s="14">
        <v>2.3682667059310599E-4</v>
      </c>
      <c r="M2204" s="14">
        <v>-5.4194036663657102E-2</v>
      </c>
    </row>
    <row r="2205" spans="1:13" x14ac:dyDescent="0.55000000000000004">
      <c r="A2205">
        <v>2200</v>
      </c>
      <c r="C2205">
        <f t="shared" si="108"/>
        <v>0.29591717834699854</v>
      </c>
      <c r="D2205">
        <f t="shared" si="109"/>
        <v>-5.2500655063943866E-5</v>
      </c>
      <c r="E2205" s="2">
        <f t="shared" si="110"/>
        <v>4.0776261192851326E-2</v>
      </c>
      <c r="K2205">
        <v>2200</v>
      </c>
      <c r="L2205" s="14">
        <v>1.9379570460568399E-4</v>
      </c>
      <c r="M2205" s="14">
        <v>9.3985850433642507E-2</v>
      </c>
    </row>
    <row r="2206" spans="1:13" x14ac:dyDescent="0.55000000000000004">
      <c r="A2206">
        <v>2201</v>
      </c>
      <c r="C2206">
        <f t="shared" si="108"/>
        <v>0.26988973982583581</v>
      </c>
      <c r="D2206">
        <f t="shared" si="109"/>
        <v>-1.5871405177866817E-4</v>
      </c>
      <c r="E2206" s="2">
        <f t="shared" si="110"/>
        <v>2.627930190141205E-3</v>
      </c>
      <c r="K2206">
        <v>2201</v>
      </c>
      <c r="L2206" s="14">
        <v>1.02227402178497E-4</v>
      </c>
      <c r="M2206" s="14">
        <v>0.218626398243949</v>
      </c>
    </row>
    <row r="2207" spans="1:13" x14ac:dyDescent="0.55000000000000004">
      <c r="A2207">
        <v>2202</v>
      </c>
      <c r="C2207">
        <f t="shared" si="108"/>
        <v>0.17612566543367997</v>
      </c>
      <c r="D2207">
        <f t="shared" si="109"/>
        <v>-2.2509356692427748E-4</v>
      </c>
      <c r="E2207" s="2">
        <f t="shared" si="110"/>
        <v>1.2630375395282036E-2</v>
      </c>
      <c r="K2207">
        <v>2202</v>
      </c>
      <c r="L2207" s="14">
        <v>-1.49443872970558E-5</v>
      </c>
      <c r="M2207" s="14">
        <v>0.288510608354349</v>
      </c>
    </row>
    <row r="2208" spans="1:13" x14ac:dyDescent="0.55000000000000004">
      <c r="A2208">
        <v>2203</v>
      </c>
      <c r="C2208">
        <f t="shared" si="108"/>
        <v>3.8157761451687644E-2</v>
      </c>
      <c r="D2208">
        <f t="shared" si="109"/>
        <v>-2.3497934136847414E-4</v>
      </c>
      <c r="E2208" s="2">
        <f t="shared" si="110"/>
        <v>6.1492982032465525E-2</v>
      </c>
      <c r="K2208">
        <v>2203</v>
      </c>
      <c r="L2208" s="14">
        <v>-1.28373262265813E-4</v>
      </c>
      <c r="M2208" s="14">
        <v>0.28613554681252501</v>
      </c>
    </row>
    <row r="2209" spans="1:13" x14ac:dyDescent="0.55000000000000004">
      <c r="A2209">
        <v>2204</v>
      </c>
      <c r="C2209">
        <f t="shared" si="108"/>
        <v>-0.10938693635187995</v>
      </c>
      <c r="D2209">
        <f t="shared" si="109"/>
        <v>-1.8589025410125249E-4</v>
      </c>
      <c r="E2209" s="2">
        <f t="shared" si="110"/>
        <v>0.10335131856072653</v>
      </c>
      <c r="K2209">
        <v>2204</v>
      </c>
      <c r="L2209" s="14">
        <v>-2.0965025733019499E-4</v>
      </c>
      <c r="M2209" s="14">
        <v>0.212096062515442</v>
      </c>
    </row>
    <row r="2210" spans="1:13" x14ac:dyDescent="0.55000000000000004">
      <c r="A2210">
        <v>2205</v>
      </c>
      <c r="C2210">
        <f t="shared" si="108"/>
        <v>-0.22947781882518614</v>
      </c>
      <c r="D2210">
        <f t="shared" si="109"/>
        <v>-9.0146631310937284E-5</v>
      </c>
      <c r="E2210" s="2">
        <f t="shared" si="110"/>
        <v>9.8855925974650025E-2</v>
      </c>
      <c r="K2210">
        <v>2205</v>
      </c>
      <c r="L2210" s="14">
        <v>-2.38419044870454E-4</v>
      </c>
      <c r="M2210" s="14">
        <v>8.4935803612916902E-2</v>
      </c>
    </row>
    <row r="2211" spans="1:13" x14ac:dyDescent="0.55000000000000004">
      <c r="A2211">
        <v>2206</v>
      </c>
      <c r="C2211">
        <f t="shared" si="108"/>
        <v>-0.29197460578300566</v>
      </c>
      <c r="D2211">
        <f t="shared" si="109"/>
        <v>2.8221895798743797E-5</v>
      </c>
      <c r="E2211" s="2">
        <f t="shared" si="110"/>
        <v>5.2201945878238475E-2</v>
      </c>
      <c r="K2211">
        <v>2206</v>
      </c>
      <c r="L2211" s="14">
        <v>-2.07474303578533E-4</v>
      </c>
      <c r="M2211" s="14">
        <v>-6.3497154207935599E-2</v>
      </c>
    </row>
    <row r="2212" spans="1:13" x14ac:dyDescent="0.55000000000000004">
      <c r="A2212">
        <v>2207</v>
      </c>
      <c r="C2212">
        <f t="shared" si="108"/>
        <v>-0.28119192102601415</v>
      </c>
      <c r="D2212">
        <f t="shared" si="109"/>
        <v>1.3950732193260056E-4</v>
      </c>
      <c r="E2212" s="2">
        <f t="shared" si="110"/>
        <v>7.2530883264921376E-3</v>
      </c>
      <c r="K2212">
        <v>2207</v>
      </c>
      <c r="L2212" s="14">
        <v>-1.2456633587822901E-4</v>
      </c>
      <c r="M2212" s="14">
        <v>-0.19602685584966301</v>
      </c>
    </row>
    <row r="2213" spans="1:13" x14ac:dyDescent="0.55000000000000004">
      <c r="A2213">
        <v>2208</v>
      </c>
      <c r="C2213">
        <f t="shared" si="108"/>
        <v>-0.19983599114710365</v>
      </c>
      <c r="D2213">
        <f t="shared" si="109"/>
        <v>2.1577935084326363E-4</v>
      </c>
      <c r="E2213" s="2">
        <f t="shared" si="110"/>
        <v>6.340048934661514E-3</v>
      </c>
      <c r="K2213">
        <v>2208</v>
      </c>
      <c r="L2213" s="14">
        <v>-1.0459956603778E-5</v>
      </c>
      <c r="M2213" s="14">
        <v>-0.279460415381515</v>
      </c>
    </row>
    <row r="2214" spans="1:13" x14ac:dyDescent="0.55000000000000004">
      <c r="A2214">
        <v>2209</v>
      </c>
      <c r="C2214">
        <f t="shared" si="108"/>
        <v>-6.8325439699799165E-2</v>
      </c>
      <c r="D2214">
        <f t="shared" si="109"/>
        <v>2.3789531096016177E-4</v>
      </c>
      <c r="E2214" s="2">
        <f t="shared" si="110"/>
        <v>5.0434353067050887E-2</v>
      </c>
      <c r="K2214">
        <v>2209</v>
      </c>
      <c r="L2214" s="14">
        <v>1.0626618369095E-4</v>
      </c>
      <c r="M2214" s="14">
        <v>-0.29290138023451201</v>
      </c>
    </row>
    <row r="2215" spans="1:13" x14ac:dyDescent="0.55000000000000004">
      <c r="A2215">
        <v>2210</v>
      </c>
      <c r="C2215">
        <f t="shared" si="108"/>
        <v>8.0333356925915617E-2</v>
      </c>
      <c r="D2215">
        <f t="shared" si="109"/>
        <v>2.0030456246218655E-4</v>
      </c>
      <c r="E2215" s="2">
        <f t="shared" si="110"/>
        <v>9.8167375995827935E-2</v>
      </c>
      <c r="K2215">
        <v>2210</v>
      </c>
      <c r="L2215" s="14">
        <v>1.9637729905273499E-4</v>
      </c>
      <c r="M2215" s="14">
        <v>-0.23298337737952801</v>
      </c>
    </row>
    <row r="2216" spans="1:13" x14ac:dyDescent="0.55000000000000004">
      <c r="A2216">
        <v>2211</v>
      </c>
      <c r="C2216">
        <f t="shared" si="108"/>
        <v>0.20883017425708705</v>
      </c>
      <c r="D2216">
        <f t="shared" si="109"/>
        <v>1.1244159087132236E-4</v>
      </c>
      <c r="E2216" s="2">
        <f t="shared" si="110"/>
        <v>0.1046803424206625</v>
      </c>
      <c r="K2216">
        <v>2211</v>
      </c>
      <c r="L2216" s="14">
        <v>2.37304501630444E-4</v>
      </c>
      <c r="M2216" s="14">
        <v>-0.114713242335899</v>
      </c>
    </row>
    <row r="2217" spans="1:13" x14ac:dyDescent="0.55000000000000004">
      <c r="A2217">
        <v>2212</v>
      </c>
      <c r="C2217">
        <f t="shared" si="108"/>
        <v>0.28491501964024302</v>
      </c>
      <c r="D2217">
        <f t="shared" si="109"/>
        <v>-3.6418499466934711E-6</v>
      </c>
      <c r="E2217" s="2">
        <f t="shared" si="110"/>
        <v>6.3820645551007707E-2</v>
      </c>
      <c r="K2217">
        <v>2212</v>
      </c>
      <c r="L2217" s="14">
        <v>2.1879731964455601E-4</v>
      </c>
      <c r="M2217" s="14">
        <v>3.2287535880047798E-2</v>
      </c>
    </row>
    <row r="2218" spans="1:13" x14ac:dyDescent="0.55000000000000004">
      <c r="A2218">
        <v>2213</v>
      </c>
      <c r="C2218">
        <f t="shared" si="108"/>
        <v>0.28949220062681214</v>
      </c>
      <c r="D2218">
        <f t="shared" si="109"/>
        <v>-1.1881126319220816E-4</v>
      </c>
      <c r="E2218" s="2">
        <f t="shared" si="110"/>
        <v>1.3992642435036473E-2</v>
      </c>
      <c r="K2218">
        <v>2213</v>
      </c>
      <c r="L2218" s="14">
        <v>1.4549099163365899E-4</v>
      </c>
      <c r="M2218" s="14">
        <v>0.17120170043750499</v>
      </c>
    </row>
    <row r="2219" spans="1:13" x14ac:dyDescent="0.55000000000000004">
      <c r="A2219">
        <v>2214</v>
      </c>
      <c r="C2219">
        <f t="shared" si="108"/>
        <v>0.22141294126778277</v>
      </c>
      <c r="D2219">
        <f t="shared" si="109"/>
        <v>-2.0416155372006845E-4</v>
      </c>
      <c r="E2219" s="2">
        <f t="shared" si="110"/>
        <v>2.099875249918452E-3</v>
      </c>
      <c r="K2219">
        <v>2214</v>
      </c>
      <c r="L2219" s="14">
        <v>3.5745542207525898E-5</v>
      </c>
      <c r="M2219" s="14">
        <v>0.26723733706214597</v>
      </c>
    </row>
    <row r="2220" spans="1:13" x14ac:dyDescent="0.55000000000000004">
      <c r="A2220">
        <v>2215</v>
      </c>
      <c r="C2220">
        <f t="shared" si="108"/>
        <v>9.7763700666059911E-2</v>
      </c>
      <c r="D2220">
        <f t="shared" si="109"/>
        <v>-2.3827159764826299E-4</v>
      </c>
      <c r="E2220" s="2">
        <f t="shared" si="110"/>
        <v>3.9433231668737141E-2</v>
      </c>
      <c r="K2220">
        <v>2215</v>
      </c>
      <c r="L2220" s="14">
        <v>-8.29526000137271E-5</v>
      </c>
      <c r="M2220" s="14">
        <v>0.29634172479949</v>
      </c>
    </row>
    <row r="2221" spans="1:13" x14ac:dyDescent="0.55000000000000004">
      <c r="A2221">
        <v>2216</v>
      </c>
      <c r="C2221">
        <f t="shared" si="108"/>
        <v>-5.0422168107193584E-2</v>
      </c>
      <c r="D2221">
        <f t="shared" si="109"/>
        <v>-2.1258049293436615E-4</v>
      </c>
      <c r="E2221" s="2">
        <f t="shared" si="110"/>
        <v>9.0991309153009417E-2</v>
      </c>
      <c r="K2221">
        <v>2216</v>
      </c>
      <c r="L2221" s="14">
        <v>-1.8087474896097099E-4</v>
      </c>
      <c r="M2221" s="14">
        <v>0.25122548919020599</v>
      </c>
    </row>
    <row r="2222" spans="1:13" x14ac:dyDescent="0.55000000000000004">
      <c r="A2222">
        <v>2217</v>
      </c>
      <c r="C2222">
        <f t="shared" si="108"/>
        <v>-0.18595313550153628</v>
      </c>
      <c r="D2222">
        <f t="shared" si="109"/>
        <v>-1.335361653352364E-4</v>
      </c>
      <c r="E2222" s="2">
        <f t="shared" si="110"/>
        <v>0.10833406568672914</v>
      </c>
      <c r="K2222">
        <v>2217</v>
      </c>
      <c r="L2222" s="14">
        <v>-2.33495694965459E-4</v>
      </c>
      <c r="M2222" s="14">
        <v>0.143188271323447</v>
      </c>
    </row>
    <row r="2223" spans="1:13" x14ac:dyDescent="0.55000000000000004">
      <c r="A2223">
        <v>2218</v>
      </c>
      <c r="C2223">
        <f t="shared" si="108"/>
        <v>-0.27481378546568508</v>
      </c>
      <c r="D2223">
        <f t="shared" si="109"/>
        <v>-2.0977074956859444E-5</v>
      </c>
      <c r="E2223" s="2">
        <f t="shared" si="110"/>
        <v>7.5132152051052073E-2</v>
      </c>
      <c r="K2223">
        <v>2218</v>
      </c>
      <c r="L2223" s="14">
        <v>-2.27636195663718E-4</v>
      </c>
      <c r="M2223" s="14">
        <v>-7.11337371816233E-4</v>
      </c>
    </row>
    <row r="2224" spans="1:13" x14ac:dyDescent="0.55000000000000004">
      <c r="A2224">
        <v>2219</v>
      </c>
      <c r="C2224">
        <f t="shared" si="108"/>
        <v>-0.29470196789377462</v>
      </c>
      <c r="D2224">
        <f t="shared" si="109"/>
        <v>9.6846819074750801E-5</v>
      </c>
      <c r="E2224" s="2">
        <f t="shared" si="110"/>
        <v>2.2580826663525882E-2</v>
      </c>
      <c r="K2224">
        <v>2219</v>
      </c>
      <c r="L2224" s="14">
        <v>-1.64763799005562E-4</v>
      </c>
      <c r="M2224" s="14">
        <v>-0.14443278720949099</v>
      </c>
    </row>
    <row r="2225" spans="1:13" x14ac:dyDescent="0.55000000000000004">
      <c r="A2225">
        <v>2220</v>
      </c>
      <c r="C2225">
        <f t="shared" si="108"/>
        <v>-0.2406261682057686</v>
      </c>
      <c r="D2225">
        <f t="shared" si="109"/>
        <v>1.903642028870512E-4</v>
      </c>
      <c r="E2225" s="2">
        <f t="shared" si="110"/>
        <v>1.2891289110683894E-4</v>
      </c>
      <c r="K2225">
        <v>2220</v>
      </c>
      <c r="L2225" s="14">
        <v>-6.0625286766060601E-5</v>
      </c>
      <c r="M2225" s="14">
        <v>-0.25198014949458702</v>
      </c>
    </row>
    <row r="2226" spans="1:13" x14ac:dyDescent="0.55000000000000004">
      <c r="A2226">
        <v>2221</v>
      </c>
      <c r="C2226">
        <f t="shared" si="108"/>
        <v>-0.12615827229615501</v>
      </c>
      <c r="D2226">
        <f t="shared" si="109"/>
        <v>2.3610418433439635E-4</v>
      </c>
      <c r="E2226" s="2">
        <f t="shared" si="110"/>
        <v>2.8988211485682733E-2</v>
      </c>
      <c r="K2226">
        <v>2221</v>
      </c>
      <c r="L2226" s="14">
        <v>5.8697204635976401E-5</v>
      </c>
      <c r="M2226" s="14">
        <v>-0.29641752016740203</v>
      </c>
    </row>
    <row r="2227" spans="1:13" x14ac:dyDescent="0.55000000000000004">
      <c r="A2227">
        <v>2222</v>
      </c>
      <c r="C2227">
        <f t="shared" si="108"/>
        <v>1.997269075503862E-2</v>
      </c>
      <c r="D2227">
        <f t="shared" si="109"/>
        <v>2.2258699219566429E-4</v>
      </c>
      <c r="E2227" s="2">
        <f t="shared" si="110"/>
        <v>8.2132667316320213E-2</v>
      </c>
      <c r="K2227">
        <v>2222</v>
      </c>
      <c r="L2227" s="14">
        <v>1.6331861700591099E-4</v>
      </c>
      <c r="M2227" s="14">
        <v>-0.266615284073495</v>
      </c>
    </row>
    <row r="2228" spans="1:13" x14ac:dyDescent="0.55000000000000004">
      <c r="A2228">
        <v>2223</v>
      </c>
      <c r="C2228">
        <f t="shared" si="108"/>
        <v>0.16109092941672851</v>
      </c>
      <c r="D2228">
        <f t="shared" si="109"/>
        <v>1.5320515677801565E-4</v>
      </c>
      <c r="E2228" s="2">
        <f t="shared" si="110"/>
        <v>0.1096461004256087</v>
      </c>
      <c r="K2228">
        <v>2223</v>
      </c>
      <c r="L2228" s="14">
        <v>2.2703586859157E-4</v>
      </c>
      <c r="M2228" s="14">
        <v>-0.17003759612223601</v>
      </c>
    </row>
    <row r="2229" spans="1:13" x14ac:dyDescent="0.55000000000000004">
      <c r="A2229">
        <v>2224</v>
      </c>
      <c r="C2229">
        <f t="shared" si="108"/>
        <v>0.26177874032276405</v>
      </c>
      <c r="D2229">
        <f t="shared" si="109"/>
        <v>4.5372056318103073E-5</v>
      </c>
      <c r="E2229" s="2">
        <f t="shared" si="110"/>
        <v>8.5645004465460778E-2</v>
      </c>
      <c r="K2229">
        <v>2224</v>
      </c>
      <c r="L2229" s="14">
        <v>2.33890578460194E-4</v>
      </c>
      <c r="M2229" s="14">
        <v>-3.0872937385498501E-2</v>
      </c>
    </row>
    <row r="2230" spans="1:13" x14ac:dyDescent="0.55000000000000004">
      <c r="A2230">
        <v>2225</v>
      </c>
      <c r="C2230">
        <f t="shared" si="108"/>
        <v>0.29676560526672763</v>
      </c>
      <c r="D2230">
        <f t="shared" si="109"/>
        <v>-7.3848473911253192E-5</v>
      </c>
      <c r="E2230" s="2">
        <f t="shared" si="110"/>
        <v>3.2667513400160282E-2</v>
      </c>
      <c r="K2230">
        <v>2225</v>
      </c>
      <c r="L2230" s="14">
        <v>1.82165942001652E-4</v>
      </c>
      <c r="M2230" s="14">
        <v>0.11602404004123699</v>
      </c>
    </row>
    <row r="2231" spans="1:13" x14ac:dyDescent="0.55000000000000004">
      <c r="A2231">
        <v>2226</v>
      </c>
      <c r="C2231">
        <f t="shared" si="108"/>
        <v>0.25727055861191522</v>
      </c>
      <c r="D2231">
        <f t="shared" si="109"/>
        <v>-1.7453459379061632E-4</v>
      </c>
      <c r="E2231" s="2">
        <f t="shared" si="110"/>
        <v>5.4795701705174322E-4</v>
      </c>
      <c r="K2231">
        <v>2226</v>
      </c>
      <c r="L2231" s="14">
        <v>8.4816715293335395E-5</v>
      </c>
      <c r="M2231" s="14">
        <v>0.23386207687875399</v>
      </c>
    </row>
    <row r="2232" spans="1:13" x14ac:dyDescent="0.55000000000000004">
      <c r="A2232">
        <v>2227</v>
      </c>
      <c r="C2232">
        <f t="shared" si="108"/>
        <v>0.15320602457952409</v>
      </c>
      <c r="D2232">
        <f t="shared" si="109"/>
        <v>-2.314162095264879E-4</v>
      </c>
      <c r="E2232" s="2">
        <f t="shared" si="110"/>
        <v>1.957813284063592E-2</v>
      </c>
      <c r="K2232">
        <v>2227</v>
      </c>
      <c r="L2232" s="14">
        <v>-3.3775383924899299E-5</v>
      </c>
      <c r="M2232" s="14">
        <v>0.293127905786989</v>
      </c>
    </row>
    <row r="2233" spans="1:13" x14ac:dyDescent="0.55000000000000004">
      <c r="A2233">
        <v>2228</v>
      </c>
      <c r="C2233">
        <f t="shared" si="108"/>
        <v>1.069000770390318E-2</v>
      </c>
      <c r="D2233">
        <f t="shared" si="109"/>
        <v>-2.3021723453846743E-4</v>
      </c>
      <c r="E2233" s="2">
        <f t="shared" si="110"/>
        <v>7.197846411879788E-2</v>
      </c>
      <c r="K2233">
        <v>2228</v>
      </c>
      <c r="L2233" s="14">
        <v>-1.43908228711872E-4</v>
      </c>
      <c r="M2233" s="14">
        <v>0.27897803225736301</v>
      </c>
    </row>
    <row r="2234" spans="1:13" x14ac:dyDescent="0.55000000000000004">
      <c r="A2234">
        <v>2229</v>
      </c>
      <c r="C2234">
        <f t="shared" si="108"/>
        <v>-0.13450897577695101</v>
      </c>
      <c r="D2234">
        <f t="shared" si="109"/>
        <v>-1.7123858627617313E-4</v>
      </c>
      <c r="E2234" s="2">
        <f t="shared" si="110"/>
        <v>0.10854742058792195</v>
      </c>
      <c r="K2234">
        <v>2229</v>
      </c>
      <c r="L2234" s="14">
        <v>-2.1799836487611899E-4</v>
      </c>
      <c r="M2234" s="14">
        <v>0.19495637989481299</v>
      </c>
    </row>
    <row r="2235" spans="1:13" x14ac:dyDescent="0.55000000000000004">
      <c r="A2235">
        <v>2230</v>
      </c>
      <c r="C2235">
        <f t="shared" si="108"/>
        <v>-0.24594904156251537</v>
      </c>
      <c r="D2235">
        <f t="shared" si="109"/>
        <v>-6.9282662282174867E-5</v>
      </c>
      <c r="E2235" s="2">
        <f t="shared" si="110"/>
        <v>9.4898335452699573E-2</v>
      </c>
      <c r="K2235">
        <v>2230</v>
      </c>
      <c r="L2235" s="14">
        <v>-2.3748945819346799E-4</v>
      </c>
      <c r="M2235" s="14">
        <v>6.2106692766030397E-2</v>
      </c>
    </row>
    <row r="2236" spans="1:13" x14ac:dyDescent="0.55000000000000004">
      <c r="A2236">
        <v>2231</v>
      </c>
      <c r="C2236">
        <f t="shared" si="108"/>
        <v>-0.29566108211131026</v>
      </c>
      <c r="D2236">
        <f t="shared" si="109"/>
        <v>5.0061749582603535E-5</v>
      </c>
      <c r="E2236" s="2">
        <f t="shared" si="110"/>
        <v>4.3832899796086171E-2</v>
      </c>
      <c r="K2236">
        <v>2231</v>
      </c>
      <c r="L2236" s="14">
        <v>-1.9749984342862299E-4</v>
      </c>
      <c r="M2236" s="14">
        <v>-8.6298000847955303E-2</v>
      </c>
    </row>
    <row r="2237" spans="1:13" x14ac:dyDescent="0.55000000000000004">
      <c r="A2237">
        <v>2232</v>
      </c>
      <c r="C2237">
        <f t="shared" si="108"/>
        <v>-0.27116842309173866</v>
      </c>
      <c r="D2237">
        <f t="shared" si="109"/>
        <v>1.5684171751945071E-4</v>
      </c>
      <c r="E2237" s="2">
        <f t="shared" si="110"/>
        <v>3.373239738236302E-3</v>
      </c>
      <c r="K2237">
        <v>2232</v>
      </c>
      <c r="L2237" s="14">
        <v>-1.08045167677001E-4</v>
      </c>
      <c r="M2237" s="14">
        <v>-0.21308882479563901</v>
      </c>
    </row>
    <row r="2238" spans="1:13" x14ac:dyDescent="0.55000000000000004">
      <c r="A2238">
        <v>2233</v>
      </c>
      <c r="C2238">
        <f t="shared" si="108"/>
        <v>-0.17861820565307915</v>
      </c>
      <c r="D2238">
        <f t="shared" si="109"/>
        <v>2.2425772032085966E-4</v>
      </c>
      <c r="E2238" s="2">
        <f t="shared" si="110"/>
        <v>1.1640689061422616E-2</v>
      </c>
      <c r="K2238">
        <v>2233</v>
      </c>
      <c r="L2238" s="14">
        <v>8.4700905828858003E-6</v>
      </c>
      <c r="M2238" s="14">
        <v>-0.286510230666157</v>
      </c>
    </row>
    <row r="2239" spans="1:13" x14ac:dyDescent="0.55000000000000004">
      <c r="A2239">
        <v>2234</v>
      </c>
      <c r="C2239">
        <f t="shared" si="108"/>
        <v>-4.12385835696117E-2</v>
      </c>
      <c r="D2239">
        <f t="shared" si="109"/>
        <v>2.353897622995561E-4</v>
      </c>
      <c r="E2239" s="2">
        <f t="shared" si="110"/>
        <v>6.0976789680811092E-2</v>
      </c>
      <c r="K2239">
        <v>2234</v>
      </c>
      <c r="L2239" s="14">
        <v>1.22863962111661E-4</v>
      </c>
      <c r="M2239" s="14">
        <v>-0.28817337188590197</v>
      </c>
    </row>
    <row r="2240" spans="1:13" x14ac:dyDescent="0.55000000000000004">
      <c r="A2240">
        <v>2235</v>
      </c>
      <c r="C2240">
        <f t="shared" si="108"/>
        <v>0.10649105374931044</v>
      </c>
      <c r="D2240">
        <f t="shared" si="109"/>
        <v>1.8744393556440698E-4</v>
      </c>
      <c r="E2240" s="2">
        <f t="shared" si="110"/>
        <v>0.10507501062813029</v>
      </c>
      <c r="K2240">
        <v>2235</v>
      </c>
      <c r="L2240" s="14">
        <v>2.0648579213688499E-4</v>
      </c>
      <c r="M2240" s="14">
        <v>-0.217661704419011</v>
      </c>
    </row>
    <row r="2241" spans="1:13" x14ac:dyDescent="0.55000000000000004">
      <c r="A2241">
        <v>2236</v>
      </c>
      <c r="C2241">
        <f t="shared" si="108"/>
        <v>0.22749368123153732</v>
      </c>
      <c r="D2241">
        <f t="shared" si="109"/>
        <v>9.2453632007125241E-5</v>
      </c>
      <c r="E2241" s="2">
        <f t="shared" si="110"/>
        <v>0.10248257282296926</v>
      </c>
      <c r="K2241">
        <v>2236</v>
      </c>
      <c r="L2241" s="14">
        <v>2.3839197457656901E-4</v>
      </c>
      <c r="M2241" s="14">
        <v>-9.2635312805193507E-2</v>
      </c>
    </row>
    <row r="2242" spans="1:13" x14ac:dyDescent="0.55000000000000004">
      <c r="A2242">
        <v>2237</v>
      </c>
      <c r="C2242">
        <f t="shared" si="108"/>
        <v>0.29140018991077249</v>
      </c>
      <c r="D2242">
        <f t="shared" si="109"/>
        <v>-2.5740584415143683E-5</v>
      </c>
      <c r="E2242" s="2">
        <f t="shared" si="110"/>
        <v>5.5605423400999811E-2</v>
      </c>
      <c r="K2242">
        <v>2237</v>
      </c>
      <c r="L2242" s="14">
        <v>2.1059140810710599E-4</v>
      </c>
      <c r="M2242" s="14">
        <v>5.5592167568444602E-2</v>
      </c>
    </row>
    <row r="2243" spans="1:13" x14ac:dyDescent="0.55000000000000004">
      <c r="A2243">
        <v>2238</v>
      </c>
      <c r="C2243">
        <f t="shared" si="108"/>
        <v>0.282171393152084</v>
      </c>
      <c r="D2243">
        <f t="shared" si="109"/>
        <v>-1.3747445671777206E-4</v>
      </c>
      <c r="E2243" s="2">
        <f t="shared" si="110"/>
        <v>8.5147030207846728E-3</v>
      </c>
      <c r="K2243">
        <v>2238</v>
      </c>
      <c r="L2243" s="14">
        <v>1.30046917062968E-4</v>
      </c>
      <c r="M2243" s="14">
        <v>0.189896244705795</v>
      </c>
    </row>
    <row r="2244" spans="1:13" x14ac:dyDescent="0.55000000000000004">
      <c r="A2244">
        <v>2239</v>
      </c>
      <c r="C2244">
        <f t="shared" si="108"/>
        <v>0.20212352441347842</v>
      </c>
      <c r="D2244">
        <f t="shared" si="109"/>
        <v>-2.1470513811673087E-4</v>
      </c>
      <c r="E2244" s="2">
        <f t="shared" si="110"/>
        <v>5.5526498913045629E-3</v>
      </c>
      <c r="K2244">
        <v>2239</v>
      </c>
      <c r="L2244" s="14">
        <v>1.6931368887906801E-5</v>
      </c>
      <c r="M2244" s="14">
        <v>0.27663962932580299</v>
      </c>
    </row>
    <row r="2245" spans="1:13" x14ac:dyDescent="0.55000000000000004">
      <c r="A2245">
        <v>2240</v>
      </c>
      <c r="C2245">
        <f t="shared" si="108"/>
        <v>7.1346911473991553E-2</v>
      </c>
      <c r="D2245">
        <f t="shared" si="109"/>
        <v>-2.380493554736677E-4</v>
      </c>
      <c r="E2245" s="2">
        <f t="shared" si="110"/>
        <v>4.9617558561558403E-2</v>
      </c>
      <c r="K2245">
        <v>2240</v>
      </c>
      <c r="L2245" s="14">
        <v>-1.00424745659718E-4</v>
      </c>
      <c r="M2245" s="14">
        <v>0.29409690263349397</v>
      </c>
    </row>
    <row r="2246" spans="1:13" x14ac:dyDescent="0.55000000000000004">
      <c r="A2246">
        <v>2241</v>
      </c>
      <c r="C2246">
        <f t="shared" ref="C2246:C2309" si="111">$D$1*COS($B$2*(A2246-$L$2)+$B$1)</f>
        <v>-7.7336272371645462E-2</v>
      </c>
      <c r="D2246">
        <f t="shared" ref="D2246:D2309" si="112">$D$2*COS($B$2*(A2246-$L$3)+$B$3)</f>
        <v>-2.0164820228984242E-4</v>
      </c>
      <c r="E2246" s="2">
        <f t="shared" ref="E2246:E2309" si="113">(M2246-C2246)^2</f>
        <v>9.937124824957079E-2</v>
      </c>
      <c r="K2246">
        <v>2241</v>
      </c>
      <c r="L2246" s="14">
        <v>-1.92628859666973E-4</v>
      </c>
      <c r="M2246" s="14">
        <v>0.237895782231897</v>
      </c>
    </row>
    <row r="2247" spans="1:13" x14ac:dyDescent="0.55000000000000004">
      <c r="A2247">
        <v>2242</v>
      </c>
      <c r="C2247">
        <f t="shared" si="111"/>
        <v>-0.20660968197232832</v>
      </c>
      <c r="D2247">
        <f t="shared" si="112"/>
        <v>-1.1463760073807602E-4</v>
      </c>
      <c r="E2247" s="2">
        <f t="shared" si="113"/>
        <v>0.1080580673852507</v>
      </c>
      <c r="K2247">
        <v>2242</v>
      </c>
      <c r="L2247" s="14">
        <v>-2.3658788078794501E-4</v>
      </c>
      <c r="M2247" s="14">
        <v>0.122112187372032</v>
      </c>
    </row>
    <row r="2248" spans="1:13" x14ac:dyDescent="0.55000000000000004">
      <c r="A2248">
        <v>2243</v>
      </c>
      <c r="C2248">
        <f t="shared" si="111"/>
        <v>-0.28402841638419563</v>
      </c>
      <c r="D2248">
        <f t="shared" si="112"/>
        <v>1.1446222291818161E-6</v>
      </c>
      <c r="E2248" s="2">
        <f t="shared" si="113"/>
        <v>6.7482143514542028E-2</v>
      </c>
      <c r="K2248">
        <v>2243</v>
      </c>
      <c r="L2248" s="14">
        <v>-2.2129199948091801E-4</v>
      </c>
      <c r="M2248" s="14">
        <v>-2.4255162344173201E-2</v>
      </c>
    </row>
    <row r="2249" spans="1:13" x14ac:dyDescent="0.55000000000000004">
      <c r="A2249">
        <v>2244</v>
      </c>
      <c r="C2249">
        <f t="shared" si="111"/>
        <v>-0.29016200512839996</v>
      </c>
      <c r="D2249">
        <f t="shared" si="112"/>
        <v>1.1663956914439786E-4</v>
      </c>
      <c r="E2249" s="2">
        <f t="shared" si="113"/>
        <v>1.5778964660932489E-2</v>
      </c>
      <c r="K2249">
        <v>2244</v>
      </c>
      <c r="L2249" s="14">
        <v>-1.5057216410799401E-4</v>
      </c>
      <c r="M2249" s="14">
        <v>-0.16454765618317599</v>
      </c>
    </row>
    <row r="2250" spans="1:13" x14ac:dyDescent="0.55000000000000004">
      <c r="A2250">
        <v>2245</v>
      </c>
      <c r="C2250">
        <f t="shared" si="111"/>
        <v>-0.22347104671587392</v>
      </c>
      <c r="D2250">
        <f t="shared" si="112"/>
        <v>2.0286044277095832E-4</v>
      </c>
      <c r="E2250" s="2">
        <f t="shared" si="113"/>
        <v>1.6125944501884208E-3</v>
      </c>
      <c r="K2250">
        <v>2245</v>
      </c>
      <c r="L2250" s="14">
        <v>-4.2140596152331703E-5</v>
      </c>
      <c r="M2250" s="14">
        <v>-0.26362816875155298</v>
      </c>
    </row>
    <row r="2251" spans="1:13" x14ac:dyDescent="0.55000000000000004">
      <c r="A2251">
        <v>2246</v>
      </c>
      <c r="C2251">
        <f t="shared" si="111"/>
        <v>-0.10069356597437341</v>
      </c>
      <c r="D2251">
        <f t="shared" si="112"/>
        <v>2.3816762122158436E-4</v>
      </c>
      <c r="E2251" s="2">
        <f t="shared" si="113"/>
        <v>3.8411219728827391E-2</v>
      </c>
      <c r="K2251">
        <v>2246</v>
      </c>
      <c r="L2251" s="14">
        <v>7.6845345530961902E-5</v>
      </c>
      <c r="M2251" s="14">
        <v>-0.29668137102567599</v>
      </c>
    </row>
    <row r="2252" spans="1:13" x14ac:dyDescent="0.55000000000000004">
      <c r="A2252">
        <v>2247</v>
      </c>
      <c r="C2252">
        <f t="shared" si="111"/>
        <v>4.735587737543933E-2</v>
      </c>
      <c r="D2252">
        <f t="shared" si="112"/>
        <v>2.136997469211811E-4</v>
      </c>
      <c r="E2252" s="2">
        <f t="shared" si="113"/>
        <v>9.1678611387398468E-2</v>
      </c>
      <c r="K2252">
        <v>2247</v>
      </c>
      <c r="L2252" s="14">
        <v>1.7658489371211099E-4</v>
      </c>
      <c r="M2252" s="14">
        <v>-0.25542888344881098</v>
      </c>
    </row>
    <row r="2253" spans="1:13" x14ac:dyDescent="0.55000000000000004">
      <c r="A2253">
        <v>2248</v>
      </c>
      <c r="C2253">
        <f t="shared" si="111"/>
        <v>0.18351999368586308</v>
      </c>
      <c r="D2253">
        <f t="shared" si="112"/>
        <v>1.3559774057753842E-4</v>
      </c>
      <c r="E2253" s="2">
        <f t="shared" si="113"/>
        <v>0.11137080120431796</v>
      </c>
      <c r="K2253">
        <v>2248</v>
      </c>
      <c r="L2253" s="14">
        <v>2.3209765980991201E-4</v>
      </c>
      <c r="M2253" s="14">
        <v>-0.15020264744643699</v>
      </c>
    </row>
    <row r="2254" spans="1:13" x14ac:dyDescent="0.55000000000000004">
      <c r="A2254">
        <v>2249</v>
      </c>
      <c r="C2254">
        <f t="shared" si="111"/>
        <v>0.27362445987632222</v>
      </c>
      <c r="D2254">
        <f t="shared" si="112"/>
        <v>2.3463559523003473E-5</v>
      </c>
      <c r="E2254" s="2">
        <f t="shared" si="113"/>
        <v>7.8950708135936354E-2</v>
      </c>
      <c r="K2254">
        <v>2249</v>
      </c>
      <c r="L2254" s="14">
        <v>2.2948012717897E-4</v>
      </c>
      <c r="M2254" s="14">
        <v>-7.3572266015269798E-3</v>
      </c>
    </row>
    <row r="2255" spans="1:13" x14ac:dyDescent="0.55000000000000004">
      <c r="A2255">
        <v>2250</v>
      </c>
      <c r="C2255">
        <f t="shared" si="111"/>
        <v>0.29505495418466482</v>
      </c>
      <c r="D2255">
        <f t="shared" si="112"/>
        <v>-9.4559480399925651E-5</v>
      </c>
      <c r="E2255" s="2">
        <f t="shared" si="113"/>
        <v>2.4876890742292473E-2</v>
      </c>
      <c r="K2255">
        <v>2250</v>
      </c>
      <c r="L2255" s="14">
        <v>1.6938787310469801E-4</v>
      </c>
      <c r="M2255" s="14">
        <v>0.13733085728665601</v>
      </c>
    </row>
    <row r="2256" spans="1:13" x14ac:dyDescent="0.55000000000000004">
      <c r="A2256">
        <v>2251</v>
      </c>
      <c r="C2256">
        <f t="shared" si="111"/>
        <v>0.24243287425824991</v>
      </c>
      <c r="D2256">
        <f t="shared" si="112"/>
        <v>-1.8885008389764505E-4</v>
      </c>
      <c r="E2256" s="2">
        <f t="shared" si="113"/>
        <v>2.6943384868808826E-5</v>
      </c>
      <c r="K2256">
        <v>2251</v>
      </c>
      <c r="L2256" s="14">
        <v>6.6871375405278997E-5</v>
      </c>
      <c r="M2256" s="14">
        <v>0.24762357602860899</v>
      </c>
    </row>
    <row r="2257" spans="1:13" x14ac:dyDescent="0.55000000000000004">
      <c r="A2257">
        <v>2252</v>
      </c>
      <c r="C2257">
        <f t="shared" si="111"/>
        <v>0.128965252973403</v>
      </c>
      <c r="D2257">
        <f t="shared" si="112"/>
        <v>-2.3574329698164873E-4</v>
      </c>
      <c r="E2257" s="2">
        <f t="shared" si="113"/>
        <v>2.7866353065319358E-2</v>
      </c>
      <c r="K2257">
        <v>2252</v>
      </c>
      <c r="L2257" s="14">
        <v>-5.2393473104288701E-5</v>
      </c>
      <c r="M2257" s="14">
        <v>0.29589743400905399</v>
      </c>
    </row>
    <row r="2258" spans="1:13" x14ac:dyDescent="0.55000000000000004">
      <c r="A2258">
        <v>2253</v>
      </c>
      <c r="C2258">
        <f t="shared" si="111"/>
        <v>-1.6869928436545886E-2</v>
      </c>
      <c r="D2258">
        <f t="shared" si="112"/>
        <v>-2.2346991159822029E-4</v>
      </c>
      <c r="E2258" s="2">
        <f t="shared" si="113"/>
        <v>8.2329899435733239E-2</v>
      </c>
      <c r="K2258">
        <v>2253</v>
      </c>
      <c r="L2258" s="14">
        <v>-1.58536051249376E-4</v>
      </c>
      <c r="M2258" s="14">
        <v>0.27006194402751699</v>
      </c>
    </row>
    <row r="2259" spans="1:13" x14ac:dyDescent="0.55000000000000004">
      <c r="A2259">
        <v>2254</v>
      </c>
      <c r="C2259">
        <f t="shared" si="111"/>
        <v>-0.15847111339788614</v>
      </c>
      <c r="D2259">
        <f t="shared" si="112"/>
        <v>-1.5511028877629218E-4</v>
      </c>
      <c r="E2259" s="2">
        <f t="shared" si="113"/>
        <v>0.11226445187371117</v>
      </c>
      <c r="K2259">
        <v>2254</v>
      </c>
      <c r="L2259" s="14">
        <v>-2.24972291872797E-4</v>
      </c>
      <c r="M2259" s="14">
        <v>0.17658776482161601</v>
      </c>
    </row>
    <row r="2260" spans="1:13" x14ac:dyDescent="0.55000000000000004">
      <c r="A2260">
        <v>2255</v>
      </c>
      <c r="C2260">
        <f t="shared" si="111"/>
        <v>-0.26029938920295209</v>
      </c>
      <c r="D2260">
        <f t="shared" si="112"/>
        <v>-4.7821252937535759E-5</v>
      </c>
      <c r="E2260" s="2">
        <f t="shared" si="113"/>
        <v>8.9511947642057499E-2</v>
      </c>
      <c r="K2260">
        <v>2255</v>
      </c>
      <c r="L2260" s="14">
        <v>-2.3506282636989899E-4</v>
      </c>
      <c r="M2260" s="14">
        <v>3.8886084445180602E-2</v>
      </c>
    </row>
    <row r="2261" spans="1:13" x14ac:dyDescent="0.55000000000000004">
      <c r="A2261">
        <v>2256</v>
      </c>
      <c r="C2261">
        <f t="shared" si="111"/>
        <v>-0.29679800499477743</v>
      </c>
      <c r="D2261">
        <f t="shared" si="112"/>
        <v>7.1469909397167504E-5</v>
      </c>
      <c r="E2261" s="2">
        <f t="shared" si="113"/>
        <v>3.543548276235102E-2</v>
      </c>
      <c r="K2261">
        <v>2256</v>
      </c>
      <c r="L2261" s="14">
        <v>-1.8628041777875201E-4</v>
      </c>
      <c r="M2261" s="14">
        <v>-0.10855485701230499</v>
      </c>
    </row>
    <row r="2262" spans="1:13" x14ac:dyDescent="0.55000000000000004">
      <c r="A2262">
        <v>2257</v>
      </c>
      <c r="C2262">
        <f t="shared" si="111"/>
        <v>-0.2588065775390086</v>
      </c>
      <c r="D2262">
        <f t="shared" si="112"/>
        <v>1.7282363093874459E-4</v>
      </c>
      <c r="E2262" s="2">
        <f t="shared" si="113"/>
        <v>8.9994098697089868E-4</v>
      </c>
      <c r="K2262">
        <v>2257</v>
      </c>
      <c r="L2262" s="14">
        <v>-9.0842922955101094E-5</v>
      </c>
      <c r="M2262" s="14">
        <v>-0.22880756110561701</v>
      </c>
    </row>
    <row r="2263" spans="1:13" x14ac:dyDescent="0.55000000000000004">
      <c r="A2263">
        <v>2258</v>
      </c>
      <c r="C2263">
        <f t="shared" si="111"/>
        <v>-0.1558601543307572</v>
      </c>
      <c r="D2263">
        <f t="shared" si="112"/>
        <v>2.3080226394862612E-4</v>
      </c>
      <c r="E2263" s="2">
        <f t="shared" si="113"/>
        <v>1.8467135143916364E-2</v>
      </c>
      <c r="K2263">
        <v>2258</v>
      </c>
      <c r="L2263" s="14">
        <v>2.7346745471235799E-5</v>
      </c>
      <c r="M2263" s="14">
        <v>-0.29175399210096797</v>
      </c>
    </row>
    <row r="2264" spans="1:13" x14ac:dyDescent="0.55000000000000004">
      <c r="A2264">
        <v>2259</v>
      </c>
      <c r="C2264">
        <f t="shared" si="111"/>
        <v>-1.379611765794974E-2</v>
      </c>
      <c r="D2264">
        <f t="shared" si="112"/>
        <v>2.3085439363333885E-4</v>
      </c>
      <c r="E2264" s="2">
        <f t="shared" si="113"/>
        <v>7.1734359585128152E-2</v>
      </c>
      <c r="K2264">
        <v>2259</v>
      </c>
      <c r="L2264" s="14">
        <v>1.38687251847409E-4</v>
      </c>
      <c r="M2264" s="14">
        <v>-0.28162882586426302</v>
      </c>
    </row>
    <row r="2265" spans="1:13" x14ac:dyDescent="0.55000000000000004">
      <c r="A2265">
        <v>2260</v>
      </c>
      <c r="C2265">
        <f t="shared" si="111"/>
        <v>0.13173045374786746</v>
      </c>
      <c r="D2265">
        <f t="shared" si="112"/>
        <v>1.7296693654142423E-4</v>
      </c>
      <c r="E2265" s="2">
        <f t="shared" si="113"/>
        <v>0.11068824322136135</v>
      </c>
      <c r="K2265">
        <v>2260</v>
      </c>
      <c r="L2265" s="14">
        <v>2.1529267564515E-4</v>
      </c>
      <c r="M2265" s="14">
        <v>-0.200967973091457</v>
      </c>
    </row>
    <row r="2266" spans="1:13" x14ac:dyDescent="0.55000000000000004">
      <c r="A2266">
        <v>2261</v>
      </c>
      <c r="C2266">
        <f t="shared" si="111"/>
        <v>0.2441954579217013</v>
      </c>
      <c r="D2266">
        <f t="shared" si="112"/>
        <v>7.1668424231139454E-5</v>
      </c>
      <c r="E2266" s="2">
        <f t="shared" si="113"/>
        <v>9.8702099401606583E-2</v>
      </c>
      <c r="K2266">
        <v>2261</v>
      </c>
      <c r="L2266" s="14">
        <v>2.37976713248766E-4</v>
      </c>
      <c r="M2266" s="14">
        <v>-6.9973444743101895E-2</v>
      </c>
    </row>
    <row r="2267" spans="1:13" x14ac:dyDescent="0.55000000000000004">
      <c r="A2267">
        <v>2262</v>
      </c>
      <c r="C2267">
        <f t="shared" si="111"/>
        <v>0.29537254938893126</v>
      </c>
      <c r="D2267">
        <f t="shared" si="112"/>
        <v>-4.7617351909790257E-5</v>
      </c>
      <c r="E2267" s="2">
        <f t="shared" si="113"/>
        <v>4.7013593401925381E-2</v>
      </c>
      <c r="K2267">
        <v>2262</v>
      </c>
      <c r="L2267" s="14">
        <v>2.01058006718878E-4</v>
      </c>
      <c r="M2267" s="14">
        <v>7.8546366924899996E-2</v>
      </c>
    </row>
    <row r="2268" spans="1:13" x14ac:dyDescent="0.55000000000000004">
      <c r="A2268">
        <v>2263</v>
      </c>
      <c r="C2268">
        <f t="shared" si="111"/>
        <v>0.27241735691992797</v>
      </c>
      <c r="D2268">
        <f t="shared" si="112"/>
        <v>-1.5495217641567141E-4</v>
      </c>
      <c r="E2268" s="2">
        <f t="shared" si="113"/>
        <v>4.2280689717654482E-3</v>
      </c>
      <c r="K2268">
        <v>2263</v>
      </c>
      <c r="L2268" s="14">
        <v>1.1378307513292599E-4</v>
      </c>
      <c r="M2268" s="14">
        <v>0.20739375373027499</v>
      </c>
    </row>
    <row r="2269" spans="1:13" x14ac:dyDescent="0.55000000000000004">
      <c r="A2269">
        <v>2264</v>
      </c>
      <c r="C2269">
        <f t="shared" si="111"/>
        <v>0.18109114996640888</v>
      </c>
      <c r="D2269">
        <f t="shared" si="112"/>
        <v>-2.2339727077479846E-4</v>
      </c>
      <c r="E2269" s="2">
        <f t="shared" si="113"/>
        <v>1.0651672127719732E-2</v>
      </c>
      <c r="K2269">
        <v>2264</v>
      </c>
      <c r="L2269" s="14">
        <v>-1.9895334790199999E-6</v>
      </c>
      <c r="M2269" s="14">
        <v>0.28429808833646097</v>
      </c>
    </row>
    <row r="2270" spans="1:13" x14ac:dyDescent="0.55000000000000004">
      <c r="A2270">
        <v>2265</v>
      </c>
      <c r="C2270">
        <f t="shared" si="111"/>
        <v>4.4314881470964712E-2</v>
      </c>
      <c r="D2270">
        <f t="shared" si="112"/>
        <v>-2.3577435901042803E-4</v>
      </c>
      <c r="E2270" s="2">
        <f t="shared" si="113"/>
        <v>6.0360294507749046E-2</v>
      </c>
      <c r="K2270">
        <v>2265</v>
      </c>
      <c r="L2270" s="14">
        <v>-1.1726385108897601E-4</v>
      </c>
      <c r="M2270" s="14">
        <v>0.289998203061481</v>
      </c>
    </row>
    <row r="2271" spans="1:13" x14ac:dyDescent="0.55000000000000004">
      <c r="A2271">
        <v>2266</v>
      </c>
      <c r="C2271">
        <f t="shared" si="111"/>
        <v>-0.1035834881899481</v>
      </c>
      <c r="D2271">
        <f t="shared" si="112"/>
        <v>-1.8897705286443999E-4</v>
      </c>
      <c r="E2271" s="2">
        <f t="shared" si="113"/>
        <v>0.10670019440905378</v>
      </c>
      <c r="K2271">
        <v>2266</v>
      </c>
      <c r="L2271" s="14">
        <v>-2.03168709741579E-4</v>
      </c>
      <c r="M2271" s="14">
        <v>0.22306646881150899</v>
      </c>
    </row>
    <row r="2272" spans="1:13" x14ac:dyDescent="0.55000000000000004">
      <c r="A2272">
        <v>2267</v>
      </c>
      <c r="C2272">
        <f t="shared" si="111"/>
        <v>-0.22548458568294472</v>
      </c>
      <c r="D2272">
        <f t="shared" si="112"/>
        <v>-9.475048976956865E-5</v>
      </c>
      <c r="E2272" s="2">
        <f t="shared" si="113"/>
        <v>0.10611367447224805</v>
      </c>
      <c r="K2272">
        <v>2267</v>
      </c>
      <c r="L2272" s="14">
        <v>-2.3818870467223101E-4</v>
      </c>
      <c r="M2272" s="14">
        <v>0.100266353643787</v>
      </c>
    </row>
    <row r="2273" spans="1:13" x14ac:dyDescent="0.55000000000000004">
      <c r="A2273">
        <v>2268</v>
      </c>
      <c r="C2273">
        <f t="shared" si="111"/>
        <v>-0.29079380500726121</v>
      </c>
      <c r="D2273">
        <f t="shared" si="112"/>
        <v>2.3256449074741978E-5</v>
      </c>
      <c r="E2273" s="2">
        <f t="shared" si="113"/>
        <v>5.9120810437277564E-2</v>
      </c>
      <c r="K2273">
        <v>2268</v>
      </c>
      <c r="L2273" s="14">
        <v>-2.1355286090227299E-4</v>
      </c>
      <c r="M2273" s="14">
        <v>-4.7646091801322198E-2</v>
      </c>
    </row>
    <row r="2274" spans="1:13" x14ac:dyDescent="0.55000000000000004">
      <c r="A2274">
        <v>2269</v>
      </c>
      <c r="C2274">
        <f t="shared" si="111"/>
        <v>-0.28311990872252957</v>
      </c>
      <c r="D2274">
        <f t="shared" si="112"/>
        <v>1.3542650940913964E-4</v>
      </c>
      <c r="E2274" s="2">
        <f t="shared" si="113"/>
        <v>9.8991815466132026E-3</v>
      </c>
      <c r="K2274">
        <v>2269</v>
      </c>
      <c r="L2274" s="14">
        <v>-1.35431378333571E-4</v>
      </c>
      <c r="M2274" s="14">
        <v>-0.183625277979895</v>
      </c>
    </row>
    <row r="2275" spans="1:13" x14ac:dyDescent="0.55000000000000004">
      <c r="A2275">
        <v>2270</v>
      </c>
      <c r="C2275">
        <f t="shared" si="111"/>
        <v>-0.20438888304339872</v>
      </c>
      <c r="D2275">
        <f t="shared" si="112"/>
        <v>2.1360737044578257E-4</v>
      </c>
      <c r="E2275" s="2">
        <f t="shared" si="113"/>
        <v>4.7921686203180273E-3</v>
      </c>
      <c r="K2275">
        <v>2270</v>
      </c>
      <c r="L2275" s="14">
        <v>-2.3390266905950501E-5</v>
      </c>
      <c r="M2275" s="14">
        <v>-0.27361437415987999</v>
      </c>
    </row>
    <row r="2276" spans="1:13" x14ac:dyDescent="0.55000000000000004">
      <c r="A2276">
        <v>2271</v>
      </c>
      <c r="C2276">
        <f t="shared" si="111"/>
        <v>-7.436055589692106E-2</v>
      </c>
      <c r="D2276">
        <f t="shared" si="112"/>
        <v>2.3817728398740985E-4</v>
      </c>
      <c r="E2276" s="2">
        <f t="shared" si="113"/>
        <v>4.8714889209912259E-2</v>
      </c>
      <c r="K2276">
        <v>2271</v>
      </c>
      <c r="L2276" s="14">
        <v>9.4509081970947106E-5</v>
      </c>
      <c r="M2276" s="14">
        <v>-0.29507505295117498</v>
      </c>
    </row>
    <row r="2277" spans="1:13" x14ac:dyDescent="0.55000000000000004">
      <c r="A2277">
        <v>2272</v>
      </c>
      <c r="C2277">
        <f t="shared" si="111"/>
        <v>7.4330703384312552E-2</v>
      </c>
      <c r="D2277">
        <f t="shared" si="112"/>
        <v>2.0296971962739015E-4</v>
      </c>
      <c r="E2277" s="2">
        <f t="shared" si="113"/>
        <v>0.10046557988467916</v>
      </c>
      <c r="K2277">
        <v>2272</v>
      </c>
      <c r="L2277" s="14">
        <v>1.8873804497644101E-4</v>
      </c>
      <c r="M2277" s="14">
        <v>-0.24263235421811399</v>
      </c>
    </row>
    <row r="2278" spans="1:13" x14ac:dyDescent="0.55000000000000004">
      <c r="A2278">
        <v>2273</v>
      </c>
      <c r="C2278">
        <f t="shared" si="111"/>
        <v>0.20436652288221385</v>
      </c>
      <c r="D2278">
        <f t="shared" si="112"/>
        <v>1.1682103390388531E-4</v>
      </c>
      <c r="E2278" s="2">
        <f t="shared" si="113"/>
        <v>0.11141402844648551</v>
      </c>
      <c r="K2278">
        <v>2273</v>
      </c>
      <c r="L2278" s="14">
        <v>2.3569639377175701E-4</v>
      </c>
      <c r="M2278" s="14">
        <v>-0.129420877189277</v>
      </c>
    </row>
    <row r="2279" spans="1:13" x14ac:dyDescent="0.55000000000000004">
      <c r="A2279">
        <v>2274</v>
      </c>
      <c r="C2279">
        <f t="shared" si="111"/>
        <v>0.28311065284191084</v>
      </c>
      <c r="D2279">
        <f t="shared" si="112"/>
        <v>1.3527310629351866E-6</v>
      </c>
      <c r="E2279" s="2">
        <f t="shared" si="113"/>
        <v>7.1238701504993757E-2</v>
      </c>
      <c r="K2279">
        <v>2274</v>
      </c>
      <c r="L2279" s="14">
        <v>2.23623118592662E-4</v>
      </c>
      <c r="M2279" s="14">
        <v>1.6204861400447801E-2</v>
      </c>
    </row>
    <row r="2280" spans="1:13" x14ac:dyDescent="0.55000000000000004">
      <c r="A2280">
        <v>2275</v>
      </c>
      <c r="C2280">
        <f t="shared" si="111"/>
        <v>0.29079997643814554</v>
      </c>
      <c r="D2280">
        <f t="shared" si="112"/>
        <v>-1.1445507876225938E-4</v>
      </c>
      <c r="E2280" s="2">
        <f t="shared" si="113"/>
        <v>1.7696444663691146E-2</v>
      </c>
      <c r="K2280">
        <v>2275</v>
      </c>
      <c r="L2280" s="14">
        <v>1.5554204610492199E-4</v>
      </c>
      <c r="M2280" s="14">
        <v>0.15777199192476901</v>
      </c>
    </row>
    <row r="2281" spans="1:13" x14ac:dyDescent="0.55000000000000004">
      <c r="A2281">
        <v>2276</v>
      </c>
      <c r="C2281">
        <f t="shared" si="111"/>
        <v>0.22550463552626346</v>
      </c>
      <c r="D2281">
        <f t="shared" si="112"/>
        <v>-2.0153707633930359E-4</v>
      </c>
      <c r="E2281" s="2">
        <f t="shared" si="113"/>
        <v>1.1778289587530055E-3</v>
      </c>
      <c r="K2281">
        <v>2276</v>
      </c>
      <c r="L2281" s="14">
        <v>4.8504503257402597E-5</v>
      </c>
      <c r="M2281" s="14">
        <v>0.25982414832515099</v>
      </c>
    </row>
    <row r="2282" spans="1:13" x14ac:dyDescent="0.55000000000000004">
      <c r="A2282">
        <v>2277</v>
      </c>
      <c r="C2282">
        <f t="shared" si="111"/>
        <v>0.10361238435865736</v>
      </c>
      <c r="D2282">
        <f t="shared" si="112"/>
        <v>-2.3803751582040296E-4</v>
      </c>
      <c r="E2282" s="2">
        <f t="shared" si="113"/>
        <v>3.7322125180166379E-2</v>
      </c>
      <c r="K2282">
        <v>2277</v>
      </c>
      <c r="L2282" s="14">
        <v>-7.0681293331026701E-5</v>
      </c>
      <c r="M2282" s="14">
        <v>0.29680173494550099</v>
      </c>
    </row>
    <row r="2283" spans="1:13" x14ac:dyDescent="0.55000000000000004">
      <c r="A2283">
        <v>2278</v>
      </c>
      <c r="C2283">
        <f t="shared" si="111"/>
        <v>-4.4284391307897721E-2</v>
      </c>
      <c r="D2283">
        <f t="shared" si="112"/>
        <v>-2.1479555626377299E-4</v>
      </c>
      <c r="E2283" s="2">
        <f t="shared" si="113"/>
        <v>9.2250623347328586E-2</v>
      </c>
      <c r="K2283">
        <v>2278</v>
      </c>
      <c r="L2283" s="14">
        <v>-1.7216452152978899E-4</v>
      </c>
      <c r="M2283" s="14">
        <v>0.25944348582445997</v>
      </c>
    </row>
    <row r="2284" spans="1:13" x14ac:dyDescent="0.55000000000000004">
      <c r="A2284">
        <v>2279</v>
      </c>
      <c r="C2284">
        <f t="shared" si="111"/>
        <v>-0.18106671819622039</v>
      </c>
      <c r="D2284">
        <f t="shared" si="112"/>
        <v>-1.3764443961673611E-4</v>
      </c>
      <c r="E2284" s="2">
        <f t="shared" si="113"/>
        <v>0.11436079153106952</v>
      </c>
      <c r="K2284">
        <v>2279</v>
      </c>
      <c r="L2284" s="14">
        <v>-2.30528077280264E-4</v>
      </c>
      <c r="M2284" s="14">
        <v>0.157106006208143</v>
      </c>
    </row>
    <row r="2285" spans="1:13" x14ac:dyDescent="0.55000000000000004">
      <c r="A2285">
        <v>2280</v>
      </c>
      <c r="C2285">
        <f t="shared" si="111"/>
        <v>-0.27240511540152573</v>
      </c>
      <c r="D2285">
        <f t="shared" si="112"/>
        <v>-2.5947469940968265E-5</v>
      </c>
      <c r="E2285" s="2">
        <f t="shared" si="113"/>
        <v>8.2843500100579698E-2</v>
      </c>
      <c r="K2285">
        <v>2280</v>
      </c>
      <c r="L2285" s="14">
        <v>-2.3115444598352899E-4</v>
      </c>
      <c r="M2285" s="14">
        <v>1.5420352722092001E-2</v>
      </c>
    </row>
    <row r="2286" spans="1:13" x14ac:dyDescent="0.55000000000000004">
      <c r="A2286">
        <v>2281</v>
      </c>
      <c r="C2286">
        <f t="shared" si="111"/>
        <v>-0.29537557048615326</v>
      </c>
      <c r="D2286">
        <f t="shared" si="112"/>
        <v>9.2261767761420293E-5</v>
      </c>
      <c r="E2286" s="2">
        <f t="shared" si="113"/>
        <v>2.7306949995063327E-2</v>
      </c>
      <c r="K2286">
        <v>2281</v>
      </c>
      <c r="L2286" s="14">
        <v>-1.73886749712143E-4</v>
      </c>
      <c r="M2286" s="14">
        <v>-0.13012742376413</v>
      </c>
    </row>
    <row r="2287" spans="1:13" x14ac:dyDescent="0.55000000000000004">
      <c r="A2287">
        <v>2282</v>
      </c>
      <c r="C2287">
        <f t="shared" si="111"/>
        <v>-0.24421298340239575</v>
      </c>
      <c r="D2287">
        <f t="shared" si="112"/>
        <v>1.8731524647891718E-4</v>
      </c>
      <c r="E2287" s="2">
        <f t="shared" si="113"/>
        <v>1.2746493223235895E-6</v>
      </c>
      <c r="K2287">
        <v>2282</v>
      </c>
      <c r="L2287" s="14">
        <v>-7.3068038260270602E-5</v>
      </c>
      <c r="M2287" s="14">
        <v>-0.24308397971669601</v>
      </c>
    </row>
    <row r="2288" spans="1:13" x14ac:dyDescent="0.55000000000000004">
      <c r="A2288">
        <v>2283</v>
      </c>
      <c r="C2288">
        <f t="shared" si="111"/>
        <v>-0.13175808508578798</v>
      </c>
      <c r="D2288">
        <f t="shared" si="112"/>
        <v>2.3535654662312661E-4</v>
      </c>
      <c r="E2288" s="2">
        <f t="shared" si="113"/>
        <v>2.6699742969063484E-2</v>
      </c>
      <c r="K2288">
        <v>2283</v>
      </c>
      <c r="L2288" s="14">
        <v>4.6051016655088099E-5</v>
      </c>
      <c r="M2288" s="14">
        <v>-0.295158644965684</v>
      </c>
    </row>
    <row r="2289" spans="1:13" x14ac:dyDescent="0.55000000000000004">
      <c r="A2289">
        <v>2284</v>
      </c>
      <c r="C2289">
        <f t="shared" si="111"/>
        <v>1.3765315346198771E-2</v>
      </c>
      <c r="D2289">
        <f t="shared" si="112"/>
        <v>2.2432831448760657E-4</v>
      </c>
      <c r="E2289" s="2">
        <f t="shared" si="113"/>
        <v>8.2411660551661256E-2</v>
      </c>
      <c r="K2289">
        <v>2284</v>
      </c>
      <c r="L2289" s="14">
        <v>1.53636308769413E-4</v>
      </c>
      <c r="M2289" s="14">
        <v>-0.27330899655171598</v>
      </c>
    </row>
    <row r="2290" spans="1:13" x14ac:dyDescent="0.55000000000000004">
      <c r="A2290">
        <v>2285</v>
      </c>
      <c r="C2290">
        <f t="shared" si="111"/>
        <v>0.15583391177616396</v>
      </c>
      <c r="D2290">
        <f t="shared" si="112"/>
        <v>1.5699840388218108E-4</v>
      </c>
      <c r="E2290" s="2">
        <f t="shared" si="113"/>
        <v>0.1148134443691745</v>
      </c>
      <c r="K2290">
        <v>2285</v>
      </c>
      <c r="L2290" s="14">
        <v>2.2274243426197301E-4</v>
      </c>
      <c r="M2290" s="14">
        <v>-0.18300741446544799</v>
      </c>
    </row>
    <row r="2291" spans="1:13" x14ac:dyDescent="0.55000000000000004">
      <c r="A2291">
        <v>2286</v>
      </c>
      <c r="C2291">
        <f t="shared" si="111"/>
        <v>0.25879148106962685</v>
      </c>
      <c r="D2291">
        <f t="shared" si="112"/>
        <v>5.0265203165816575E-5</v>
      </c>
      <c r="E2291" s="2">
        <f t="shared" si="113"/>
        <v>9.3429240638088579E-2</v>
      </c>
      <c r="K2291">
        <v>2286</v>
      </c>
      <c r="L2291" s="14">
        <v>2.3606133529987801E-4</v>
      </c>
      <c r="M2291" s="14">
        <v>-4.6870490130731302E-2</v>
      </c>
    </row>
    <row r="2292" spans="1:13" x14ac:dyDescent="0.55000000000000004">
      <c r="A2292">
        <v>2287</v>
      </c>
      <c r="C2292">
        <f t="shared" si="111"/>
        <v>0.29679784350621358</v>
      </c>
      <c r="D2292">
        <f t="shared" si="112"/>
        <v>-6.908350403792086E-5</v>
      </c>
      <c r="E2292" s="2">
        <f t="shared" si="113"/>
        <v>3.8334665575926283E-2</v>
      </c>
      <c r="K2292">
        <v>2287</v>
      </c>
      <c r="L2292" s="14">
        <v>1.9025721049371999E-4</v>
      </c>
      <c r="M2292" s="14">
        <v>0.101005439220638</v>
      </c>
    </row>
    <row r="2293" spans="1:13" x14ac:dyDescent="0.55000000000000004">
      <c r="A2293">
        <v>2288</v>
      </c>
      <c r="C2293">
        <f t="shared" si="111"/>
        <v>0.26031420322595045</v>
      </c>
      <c r="D2293">
        <f t="shared" si="112"/>
        <v>-1.7109370789311057E-4</v>
      </c>
      <c r="E2293" s="2">
        <f t="shared" si="113"/>
        <v>1.3491129913118158E-3</v>
      </c>
      <c r="K2293">
        <v>2288</v>
      </c>
      <c r="L2293" s="14">
        <v>9.6801987049364399E-5</v>
      </c>
      <c r="M2293" s="14">
        <v>0.22358392972694399</v>
      </c>
    </row>
    <row r="2294" spans="1:13" x14ac:dyDescent="0.55000000000000004">
      <c r="A2294">
        <v>2289</v>
      </c>
      <c r="C2294">
        <f t="shared" si="111"/>
        <v>0.15849718492402179</v>
      </c>
      <c r="D2294">
        <f t="shared" si="112"/>
        <v>-2.3016299743717689E-4</v>
      </c>
      <c r="E2294" s="2">
        <f t="shared" si="113"/>
        <v>1.7336265537612337E-2</v>
      </c>
      <c r="K2294">
        <v>2289</v>
      </c>
      <c r="L2294" s="14">
        <v>-2.08978945674354E-5</v>
      </c>
      <c r="M2294" s="14">
        <v>0.290164438019134</v>
      </c>
    </row>
    <row r="2295" spans="1:13" x14ac:dyDescent="0.55000000000000004">
      <c r="A2295">
        <v>2290</v>
      </c>
      <c r="C2295">
        <f t="shared" si="111"/>
        <v>1.6900714062821683E-2</v>
      </c>
      <c r="D2295">
        <f t="shared" si="112"/>
        <v>-2.3146622607577049E-4</v>
      </c>
      <c r="E2295" s="2">
        <f t="shared" si="113"/>
        <v>7.1380208959379812E-2</v>
      </c>
      <c r="K2295">
        <v>2290</v>
      </c>
      <c r="L2295" s="14">
        <v>-1.33363768848695E-4</v>
      </c>
      <c r="M2295" s="14">
        <v>0.284071462759942</v>
      </c>
    </row>
    <row r="2296" spans="1:13" x14ac:dyDescent="0.55000000000000004">
      <c r="A2296">
        <v>2291</v>
      </c>
      <c r="C2296">
        <f t="shared" si="111"/>
        <v>-0.12893747978930015</v>
      </c>
      <c r="D2296">
        <f t="shared" si="112"/>
        <v>-1.7467631089109316E-4</v>
      </c>
      <c r="E2296" s="2">
        <f t="shared" si="113"/>
        <v>0.11274049042087385</v>
      </c>
      <c r="K2296">
        <v>2291</v>
      </c>
      <c r="L2296" s="14">
        <v>-2.12427859893041E-4</v>
      </c>
      <c r="M2296" s="14">
        <v>0.20683102740110601</v>
      </c>
    </row>
    <row r="2297" spans="1:13" x14ac:dyDescent="0.55000000000000004">
      <c r="A2297">
        <v>2292</v>
      </c>
      <c r="C2297">
        <f t="shared" si="111"/>
        <v>-0.24241508400181846</v>
      </c>
      <c r="D2297">
        <f t="shared" si="112"/>
        <v>-7.4046323557040036E-5</v>
      </c>
      <c r="E2297" s="2">
        <f t="shared" si="113"/>
        <v>0.10253032121030835</v>
      </c>
      <c r="K2297">
        <v>2292</v>
      </c>
      <c r="L2297" s="14">
        <v>-2.38288075620404E-4</v>
      </c>
      <c r="M2297" s="14">
        <v>7.7788478143121398E-2</v>
      </c>
    </row>
    <row r="2298" spans="1:13" x14ac:dyDescent="0.55000000000000004">
      <c r="A2298">
        <v>2293</v>
      </c>
      <c r="C2298">
        <f t="shared" si="111"/>
        <v>-0.29505161183430761</v>
      </c>
      <c r="D2298">
        <f t="shared" si="112"/>
        <v>4.5167730216316412E-5</v>
      </c>
      <c r="E2298" s="2">
        <f t="shared" si="113"/>
        <v>5.0317189527409961E-2</v>
      </c>
      <c r="K2298">
        <v>2293</v>
      </c>
      <c r="L2298" s="14">
        <v>-2.0446756457673601E-4</v>
      </c>
      <c r="M2298" s="14">
        <v>-7.0736678030492495E-2</v>
      </c>
    </row>
    <row r="2299" spans="1:13" x14ac:dyDescent="0.55000000000000004">
      <c r="A2299">
        <v>2294</v>
      </c>
      <c r="C2299">
        <f t="shared" si="111"/>
        <v>-0.27363640429152786</v>
      </c>
      <c r="D2299">
        <f t="shared" si="112"/>
        <v>1.5304563576641427E-4</v>
      </c>
      <c r="E2299" s="2">
        <f t="shared" si="113"/>
        <v>5.1971137110910165E-3</v>
      </c>
      <c r="K2299">
        <v>2294</v>
      </c>
      <c r="L2299" s="14">
        <v>-1.1943688356014E-4</v>
      </c>
      <c r="M2299" s="14">
        <v>-0.201545394372877</v>
      </c>
    </row>
    <row r="2300" spans="1:13" x14ac:dyDescent="0.55000000000000004">
      <c r="A2300">
        <v>2295</v>
      </c>
      <c r="C2300">
        <f t="shared" si="111"/>
        <v>-0.18354422707018311</v>
      </c>
      <c r="D2300">
        <f t="shared" si="112"/>
        <v>2.2251231268487177E-4</v>
      </c>
      <c r="E2300" s="2">
        <f t="shared" si="113"/>
        <v>9.6691014596793703E-3</v>
      </c>
      <c r="K2300">
        <v>2295</v>
      </c>
      <c r="L2300" s="14">
        <v>-4.4924941232742902E-6</v>
      </c>
      <c r="M2300" s="14">
        <v>-0.28187581639772002</v>
      </c>
    </row>
    <row r="2301" spans="1:13" x14ac:dyDescent="0.55000000000000004">
      <c r="A2301">
        <v>2296</v>
      </c>
      <c r="C2301">
        <f t="shared" si="111"/>
        <v>-4.7386317660208808E-2</v>
      </c>
      <c r="D2301">
        <f t="shared" si="112"/>
        <v>2.3613308930762298E-4</v>
      </c>
      <c r="E2301" s="2">
        <f t="shared" si="113"/>
        <v>5.9644567920643494E-2</v>
      </c>
      <c r="K2301">
        <v>2296</v>
      </c>
      <c r="L2301" s="14">
        <v>1.11577068336176E-4</v>
      </c>
      <c r="M2301" s="14">
        <v>-0.29160869157513802</v>
      </c>
    </row>
    <row r="2302" spans="1:13" x14ac:dyDescent="0.55000000000000004">
      <c r="A2302">
        <v>2297</v>
      </c>
      <c r="C2302">
        <f t="shared" si="111"/>
        <v>0.1006645586590013</v>
      </c>
      <c r="D2302">
        <f t="shared" si="112"/>
        <v>1.9048943780507497E-4</v>
      </c>
      <c r="E2302" s="2">
        <f t="shared" si="113"/>
        <v>0.108221865940875</v>
      </c>
      <c r="K2302">
        <v>2297</v>
      </c>
      <c r="L2302" s="14">
        <v>1.99701461856951E-4</v>
      </c>
      <c r="M2302" s="14">
        <v>-0.22830636093857501</v>
      </c>
    </row>
    <row r="2303" spans="1:13" x14ac:dyDescent="0.55000000000000004">
      <c r="A2303">
        <v>2298</v>
      </c>
      <c r="C2303">
        <f t="shared" si="111"/>
        <v>0.22345075259463179</v>
      </c>
      <c r="D2303">
        <f t="shared" si="112"/>
        <v>9.7036952613010864E-5</v>
      </c>
      <c r="E2303" s="2">
        <f t="shared" si="113"/>
        <v>0.10974248857730028</v>
      </c>
      <c r="K2303">
        <v>2298</v>
      </c>
      <c r="L2303" s="14">
        <v>2.37809385397725E-4</v>
      </c>
      <c r="M2303" s="14">
        <v>-0.10782328589510599</v>
      </c>
    </row>
    <row r="2304" spans="1:13" x14ac:dyDescent="0.55000000000000004">
      <c r="A2304">
        <v>2299</v>
      </c>
      <c r="C2304">
        <f t="shared" si="111"/>
        <v>0.29015551759795333</v>
      </c>
      <c r="D2304">
        <f t="shared" si="112"/>
        <v>-2.0769762307904633E-5</v>
      </c>
      <c r="E2304" s="2">
        <f t="shared" si="113"/>
        <v>6.2745599608801092E-2</v>
      </c>
      <c r="K2304">
        <v>2299</v>
      </c>
      <c r="L2304" s="14">
        <v>2.16356473103314E-4</v>
      </c>
      <c r="M2304" s="14">
        <v>3.96647999878968E-2</v>
      </c>
    </row>
    <row r="2305" spans="1:13" x14ac:dyDescent="0.55000000000000004">
      <c r="A2305">
        <v>2300</v>
      </c>
      <c r="C2305">
        <f t="shared" si="111"/>
        <v>0.28403736367794052</v>
      </c>
      <c r="D2305">
        <f t="shared" si="112"/>
        <v>-1.3336370468218151E-4</v>
      </c>
      <c r="E2305" s="2">
        <f t="shared" si="113"/>
        <v>1.141025027090071E-2</v>
      </c>
      <c r="K2305">
        <v>2300</v>
      </c>
      <c r="L2305" s="14">
        <v>1.4071573994206199E-4</v>
      </c>
      <c r="M2305" s="14">
        <v>0.17721859065137599</v>
      </c>
    </row>
    <row r="2306" spans="1:13" x14ac:dyDescent="0.55000000000000004">
      <c r="A2306">
        <v>2301</v>
      </c>
      <c r="C2306">
        <f t="shared" si="111"/>
        <v>0.20663181850812859</v>
      </c>
      <c r="D2306">
        <f t="shared" si="112"/>
        <v>-2.124861682646883E-4</v>
      </c>
      <c r="E2306" s="2">
        <f t="shared" si="113"/>
        <v>4.064708618383827E-3</v>
      </c>
      <c r="K2306">
        <v>2301</v>
      </c>
      <c r="L2306" s="14">
        <v>2.9831876775244499E-5</v>
      </c>
      <c r="M2306" s="14">
        <v>0.27038688590189602</v>
      </c>
    </row>
    <row r="2307" spans="1:13" x14ac:dyDescent="0.55000000000000004">
      <c r="A2307">
        <v>2302</v>
      </c>
      <c r="C2307">
        <f t="shared" si="111"/>
        <v>7.736604234665892E-2</v>
      </c>
      <c r="D2307">
        <f t="shared" si="112"/>
        <v>-2.382790824665633E-4</v>
      </c>
      <c r="E2307" s="2">
        <f t="shared" si="113"/>
        <v>4.7728732743492909E-2</v>
      </c>
      <c r="K2307">
        <v>2302</v>
      </c>
      <c r="L2307" s="14">
        <v>-8.8523564993460904E-5</v>
      </c>
      <c r="M2307" s="14">
        <v>0.29583510821982301</v>
      </c>
    </row>
    <row r="2308" spans="1:13" x14ac:dyDescent="0.55000000000000004">
      <c r="A2308">
        <v>2303</v>
      </c>
      <c r="C2308">
        <f t="shared" si="111"/>
        <v>-7.1316979697815197E-2</v>
      </c>
      <c r="D2308">
        <f t="shared" si="112"/>
        <v>-2.0426896949427362E-4</v>
      </c>
      <c r="E2308" s="2">
        <f t="shared" si="113"/>
        <v>0.10144643650537796</v>
      </c>
      <c r="K2308">
        <v>2303</v>
      </c>
      <c r="L2308" s="14">
        <v>-1.8470773074922501E-4</v>
      </c>
      <c r="M2308" s="14">
        <v>0.24718959245632099</v>
      </c>
    </row>
    <row r="2309" spans="1:13" x14ac:dyDescent="0.55000000000000004">
      <c r="A2309">
        <v>2304</v>
      </c>
      <c r="C2309">
        <f t="shared" si="111"/>
        <v>-0.20210094308000509</v>
      </c>
      <c r="D2309">
        <f t="shared" si="112"/>
        <v>-1.1899165082792084E-4</v>
      </c>
      <c r="E2309" s="2">
        <f t="shared" si="113"/>
        <v>0.11474130056189175</v>
      </c>
      <c r="K2309">
        <v>2304</v>
      </c>
      <c r="L2309" s="14">
        <v>-2.3463069949527301E-4</v>
      </c>
      <c r="M2309" s="14">
        <v>0.13663390980922999</v>
      </c>
    </row>
    <row r="2310" spans="1:13" x14ac:dyDescent="0.55000000000000004">
      <c r="A2310">
        <v>2305</v>
      </c>
      <c r="C2310">
        <f t="shared" ref="C2310:C2373" si="114">$D$1*COS($B$2*(A2310-$L$2)+$B$1)</f>
        <v>-0.28216182969970388</v>
      </c>
      <c r="D2310">
        <f t="shared" ref="D2310:D2373" si="115">$D$2*COS($B$2*(A2310-$L$3)+$B$3)</f>
        <v>-3.8499359491720316E-6</v>
      </c>
      <c r="E2310" s="2">
        <f t="shared" ref="E2310:E2373" si="116">(M2310-C2310)^2</f>
        <v>7.5086547471544113E-2</v>
      </c>
      <c r="K2310">
        <v>2305</v>
      </c>
      <c r="L2310" s="14">
        <v>-2.2578895400954201E-4</v>
      </c>
      <c r="M2310" s="14">
        <v>-8.1425831648224596E-3</v>
      </c>
    </row>
    <row r="2311" spans="1:13" x14ac:dyDescent="0.55000000000000004">
      <c r="A2311">
        <v>2306</v>
      </c>
      <c r="C2311">
        <f t="shared" si="114"/>
        <v>-0.2914060445650371</v>
      </c>
      <c r="D2311">
        <f t="shared" si="115"/>
        <v>1.1225803170335962E-4</v>
      </c>
      <c r="E2311" s="2">
        <f t="shared" si="116"/>
        <v>1.974764911206241E-2</v>
      </c>
      <c r="K2311">
        <v>2306</v>
      </c>
      <c r="L2311" s="14">
        <v>-1.6039696429914101E-4</v>
      </c>
      <c r="M2311" s="14">
        <v>-0.150879715672326</v>
      </c>
    </row>
    <row r="2312" spans="1:13" x14ac:dyDescent="0.55000000000000004">
      <c r="A2312">
        <v>2307</v>
      </c>
      <c r="C2312">
        <f t="shared" si="114"/>
        <v>-0.22751348459729762</v>
      </c>
      <c r="D2312">
        <f t="shared" si="115"/>
        <v>2.0019159960943953E-4</v>
      </c>
      <c r="E2312" s="2">
        <f t="shared" si="116"/>
        <v>8.0171673186874178E-4</v>
      </c>
      <c r="K2312">
        <v>2307</v>
      </c>
      <c r="L2312" s="14">
        <v>-5.4832559849492299E-5</v>
      </c>
      <c r="M2312" s="14">
        <v>-0.25582808739989299</v>
      </c>
    </row>
    <row r="2313" spans="1:13" x14ac:dyDescent="0.55000000000000004">
      <c r="A2313">
        <v>2308</v>
      </c>
      <c r="C2313">
        <f t="shared" si="114"/>
        <v>-0.10651983559918257</v>
      </c>
      <c r="D2313">
        <f t="shared" si="115"/>
        <v>2.3788129571842529E-4</v>
      </c>
      <c r="E2313" s="2">
        <f t="shared" si="116"/>
        <v>3.6169532408243069E-2</v>
      </c>
      <c r="K2313">
        <v>2308</v>
      </c>
      <c r="L2313" s="14">
        <v>6.4464999370967896E-5</v>
      </c>
      <c r="M2313" s="14">
        <v>-0.29670272759592098</v>
      </c>
    </row>
    <row r="2314" spans="1:13" x14ac:dyDescent="0.55000000000000004">
      <c r="A2314">
        <v>2309</v>
      </c>
      <c r="C2314">
        <f t="shared" si="114"/>
        <v>4.1208046873272383E-2</v>
      </c>
      <c r="D2314">
        <f t="shared" si="115"/>
        <v>2.1586780074232446E-4</v>
      </c>
      <c r="E2314" s="2">
        <f t="shared" si="116"/>
        <v>9.270464559718862E-2</v>
      </c>
      <c r="K2314">
        <v>2309</v>
      </c>
      <c r="L2314" s="14">
        <v>1.67616899587146E-4</v>
      </c>
      <c r="M2314" s="14">
        <v>-0.26326632905545599</v>
      </c>
    </row>
    <row r="2315" spans="1:13" x14ac:dyDescent="0.55000000000000004">
      <c r="A2315">
        <v>2310</v>
      </c>
      <c r="C2315">
        <f t="shared" si="114"/>
        <v>0.17859357817739122</v>
      </c>
      <c r="D2315">
        <f t="shared" si="115"/>
        <v>1.3967603791287416E-4</v>
      </c>
      <c r="E2315" s="2">
        <f t="shared" si="116"/>
        <v>0.11729722419899737</v>
      </c>
      <c r="K2315">
        <v>2310</v>
      </c>
      <c r="L2315" s="14">
        <v>2.2878810748197E-4</v>
      </c>
      <c r="M2315" s="14">
        <v>-0.16389324521731599</v>
      </c>
    </row>
    <row r="2316" spans="1:13" x14ac:dyDescent="0.55000000000000004">
      <c r="A2316">
        <v>2311</v>
      </c>
      <c r="C2316">
        <f t="shared" si="114"/>
        <v>0.2711558858139938</v>
      </c>
      <c r="D2316">
        <f t="shared" si="115"/>
        <v>2.8428533704202522E-5</v>
      </c>
      <c r="E2316" s="2">
        <f t="shared" si="116"/>
        <v>8.68056390614802E-2</v>
      </c>
      <c r="K2316">
        <v>2311</v>
      </c>
      <c r="L2316" s="14">
        <v>2.3265791455955601E-4</v>
      </c>
      <c r="M2316" s="14">
        <v>-2.3472081394620301E-2</v>
      </c>
    </row>
    <row r="2317" spans="1:13" x14ac:dyDescent="0.55000000000000004">
      <c r="A2317">
        <v>2312</v>
      </c>
      <c r="C2317">
        <f t="shared" si="114"/>
        <v>0.29566378162395751</v>
      </c>
      <c r="D2317">
        <f t="shared" si="115"/>
        <v>-8.9953933237475387E-5</v>
      </c>
      <c r="E2317" s="2">
        <f t="shared" si="116"/>
        <v>2.987227280250894E-2</v>
      </c>
      <c r="K2317">
        <v>2312</v>
      </c>
      <c r="L2317" s="14">
        <v>1.7825710363078299E-4</v>
      </c>
      <c r="M2317" s="14">
        <v>0.12282781082358001</v>
      </c>
    </row>
    <row r="2318" spans="1:13" x14ac:dyDescent="0.55000000000000004">
      <c r="A2318">
        <v>2313</v>
      </c>
      <c r="C2318">
        <f t="shared" si="114"/>
        <v>0.2459663003453858</v>
      </c>
      <c r="D2318">
        <f t="shared" si="115"/>
        <v>-1.8575985901533385E-4</v>
      </c>
      <c r="E2318" s="2">
        <f t="shared" si="116"/>
        <v>5.7784086801022412E-5</v>
      </c>
      <c r="K2318">
        <v>2313</v>
      </c>
      <c r="L2318" s="14">
        <v>7.9210695270892504E-5</v>
      </c>
      <c r="M2318" s="14">
        <v>0.238364715852596</v>
      </c>
    </row>
    <row r="2319" spans="1:13" x14ac:dyDescent="0.55000000000000004">
      <c r="A2319">
        <v>2314</v>
      </c>
      <c r="C2319">
        <f t="shared" si="114"/>
        <v>0.13453646223827351</v>
      </c>
      <c r="D2319">
        <f t="shared" si="115"/>
        <v>-2.349439756883013E-4</v>
      </c>
      <c r="E2319" s="2">
        <f t="shared" si="116"/>
        <v>2.5492987858593805E-2</v>
      </c>
      <c r="K2319">
        <v>2314</v>
      </c>
      <c r="L2319" s="14">
        <v>-3.9674523107071901E-5</v>
      </c>
      <c r="M2319" s="14">
        <v>0.29420169908898502</v>
      </c>
    </row>
    <row r="2320" spans="1:13" x14ac:dyDescent="0.55000000000000004">
      <c r="A2320">
        <v>2315</v>
      </c>
      <c r="C2320">
        <f t="shared" si="114"/>
        <v>-1.0659192085947546E-2</v>
      </c>
      <c r="D2320">
        <f t="shared" si="115"/>
        <v>-2.2516210668986663E-4</v>
      </c>
      <c r="E2320" s="2">
        <f t="shared" si="116"/>
        <v>8.2376596364650043E-2</v>
      </c>
      <c r="K2320">
        <v>2315</v>
      </c>
      <c r="L2320" s="14">
        <v>-1.4862301104999701E-4</v>
      </c>
      <c r="M2320" s="14">
        <v>0.27635404169369898</v>
      </c>
    </row>
    <row r="2321" spans="1:13" x14ac:dyDescent="0.55000000000000004">
      <c r="A2321">
        <v>2316</v>
      </c>
      <c r="C2321">
        <f t="shared" si="114"/>
        <v>-0.15317961387457563</v>
      </c>
      <c r="D2321">
        <f t="shared" si="115"/>
        <v>-1.5886929495370728E-4</v>
      </c>
      <c r="E2321" s="2">
        <f t="shared" si="116"/>
        <v>0.11728666944468717</v>
      </c>
      <c r="K2321">
        <v>2316</v>
      </c>
      <c r="L2321" s="14">
        <v>-2.20347943885227E-4</v>
      </c>
      <c r="M2321" s="14">
        <v>0.18929180018021399</v>
      </c>
    </row>
    <row r="2322" spans="1:13" x14ac:dyDescent="0.55000000000000004">
      <c r="A2322">
        <v>2317</v>
      </c>
      <c r="C2322">
        <f t="shared" si="114"/>
        <v>-0.25725518135183995</v>
      </c>
      <c r="D2322">
        <f t="shared" si="115"/>
        <v>-5.2703638882919225E-5</v>
      </c>
      <c r="E2322" s="2">
        <f t="shared" si="116"/>
        <v>9.739107674493834E-2</v>
      </c>
      <c r="K2322">
        <v>2317</v>
      </c>
      <c r="L2322" s="14">
        <v>-2.3688536723499699E-4</v>
      </c>
      <c r="M2322" s="14">
        <v>5.4820253030519503E-2</v>
      </c>
    </row>
    <row r="2323" spans="1:13" x14ac:dyDescent="0.55000000000000004">
      <c r="A2323">
        <v>2318</v>
      </c>
      <c r="C2323">
        <f t="shared" si="114"/>
        <v>-0.29676512081875261</v>
      </c>
      <c r="D2323">
        <f t="shared" si="115"/>
        <v>6.6689519642085165E-5</v>
      </c>
      <c r="E2323" s="2">
        <f t="shared" si="116"/>
        <v>4.1364951491979711E-2</v>
      </c>
      <c r="K2323">
        <v>2318</v>
      </c>
      <c r="L2323" s="14">
        <v>-1.94093380830631E-4</v>
      </c>
      <c r="M2323" s="14">
        <v>-9.3381366570829197E-2</v>
      </c>
    </row>
    <row r="2324" spans="1:13" x14ac:dyDescent="0.55000000000000004">
      <c r="A2324">
        <v>2319</v>
      </c>
      <c r="C2324">
        <f t="shared" si="114"/>
        <v>-0.26179327027311983</v>
      </c>
      <c r="D2324">
        <f t="shared" si="115"/>
        <v>1.6934501444131148E-4</v>
      </c>
      <c r="E2324" s="2">
        <f t="shared" si="116"/>
        <v>1.9008053674213243E-3</v>
      </c>
      <c r="K2324">
        <v>2319</v>
      </c>
      <c r="L2324" s="14">
        <v>-1.02689503129314E-4</v>
      </c>
      <c r="M2324" s="14">
        <v>-0.218195043618572</v>
      </c>
    </row>
    <row r="2325" spans="1:13" x14ac:dyDescent="0.55000000000000004">
      <c r="A2325">
        <v>2320</v>
      </c>
      <c r="C2325">
        <f t="shared" si="114"/>
        <v>-0.16111682705414271</v>
      </c>
      <c r="D2325">
        <f t="shared" si="115"/>
        <v>2.2949848012521727E-4</v>
      </c>
      <c r="E2325" s="2">
        <f t="shared" si="116"/>
        <v>1.6190931540694353E-2</v>
      </c>
      <c r="K2325">
        <v>2320</v>
      </c>
      <c r="L2325" s="14">
        <v>1.44335976701674E-5</v>
      </c>
      <c r="M2325" s="14">
        <v>-0.28836041840826299</v>
      </c>
    </row>
    <row r="2326" spans="1:13" x14ac:dyDescent="0.55000000000000004">
      <c r="A2326">
        <v>2321</v>
      </c>
      <c r="C2326">
        <f t="shared" si="114"/>
        <v>-2.0003456318399272E-2</v>
      </c>
      <c r="D2326">
        <f t="shared" si="115"/>
        <v>2.3205266474264039E-4</v>
      </c>
      <c r="E2326" s="2">
        <f t="shared" si="116"/>
        <v>7.0916052824116366E-2</v>
      </c>
      <c r="K2326">
        <v>2321</v>
      </c>
      <c r="L2326" s="14">
        <v>1.27941714393616E-4</v>
      </c>
      <c r="M2326" s="14">
        <v>-0.28630413754944001</v>
      </c>
    </row>
    <row r="2327" spans="1:13" x14ac:dyDescent="0.55000000000000004">
      <c r="A2327">
        <v>2322</v>
      </c>
      <c r="C2327">
        <f t="shared" si="114"/>
        <v>0.12613036031476474</v>
      </c>
      <c r="D2327">
        <f t="shared" si="115"/>
        <v>1.7636652179197292E-4</v>
      </c>
      <c r="E2327" s="2">
        <f t="shared" si="116"/>
        <v>0.1146984320920388</v>
      </c>
      <c r="K2327">
        <v>2322</v>
      </c>
      <c r="L2327" s="14">
        <v>2.0940603505441001E-4</v>
      </c>
      <c r="M2327" s="14">
        <v>-0.21254120933943399</v>
      </c>
    </row>
    <row r="2328" spans="1:13" x14ac:dyDescent="0.55000000000000004">
      <c r="A2328">
        <v>2323</v>
      </c>
      <c r="C2328">
        <f t="shared" si="114"/>
        <v>0.24060811512533967</v>
      </c>
      <c r="D2328">
        <f t="shared" si="115"/>
        <v>7.6416099383657575E-5</v>
      </c>
      <c r="E2328" s="2">
        <f t="shared" si="116"/>
        <v>0.10637651773311295</v>
      </c>
      <c r="K2328">
        <v>2323</v>
      </c>
      <c r="L2328" s="14">
        <v>2.3842331517509699E-4</v>
      </c>
      <c r="M2328" s="14">
        <v>-8.5546016740428596E-2</v>
      </c>
    </row>
    <row r="2329" spans="1:13" x14ac:dyDescent="0.55000000000000004">
      <c r="A2329">
        <v>2324</v>
      </c>
      <c r="C2329">
        <f t="shared" si="114"/>
        <v>0.29469830465696595</v>
      </c>
      <c r="D2329">
        <f t="shared" si="115"/>
        <v>-4.271315324611304E-5</v>
      </c>
      <c r="E2329" s="2">
        <f t="shared" si="116"/>
        <v>5.3742180690179005E-2</v>
      </c>
      <c r="K2329">
        <v>2324</v>
      </c>
      <c r="L2329" s="14">
        <v>2.07725996939314E-4</v>
      </c>
      <c r="M2329" s="14">
        <v>6.2874706440177397E-2</v>
      </c>
    </row>
    <row r="2330" spans="1:13" x14ac:dyDescent="0.55000000000000004">
      <c r="A2330">
        <v>2325</v>
      </c>
      <c r="C2330">
        <f t="shared" si="114"/>
        <v>0.27482543146772076</v>
      </c>
      <c r="D2330">
        <f t="shared" si="115"/>
        <v>-1.5112230473376587E-4</v>
      </c>
      <c r="E2330" s="2">
        <f t="shared" si="116"/>
        <v>6.2849001449023388E-3</v>
      </c>
      <c r="K2330">
        <v>2325</v>
      </c>
      <c r="L2330" s="14">
        <v>1.2500241413154899E-4</v>
      </c>
      <c r="M2330" s="14">
        <v>0.19554806934648</v>
      </c>
    </row>
    <row r="2331" spans="1:13" x14ac:dyDescent="0.55000000000000004">
      <c r="A2331">
        <v>2326</v>
      </c>
      <c r="C2331">
        <f t="shared" si="114"/>
        <v>0.18597716784138354</v>
      </c>
      <c r="D2331">
        <f t="shared" si="115"/>
        <v>-2.2160294313836309E-4</v>
      </c>
      <c r="E2331" s="2">
        <f t="shared" si="116"/>
        <v>8.6989267913859594E-3</v>
      </c>
      <c r="K2331">
        <v>2326</v>
      </c>
      <c r="L2331" s="14">
        <v>1.0971201245859201E-5</v>
      </c>
      <c r="M2331" s="14">
        <v>0.27924520519280399</v>
      </c>
    </row>
    <row r="2332" spans="1:13" x14ac:dyDescent="0.55000000000000004">
      <c r="A2332">
        <v>2327</v>
      </c>
      <c r="C2332">
        <f t="shared" si="114"/>
        <v>5.0452555175176467E-2</v>
      </c>
      <c r="D2332">
        <f t="shared" si="115"/>
        <v>-2.3646591383543535E-4</v>
      </c>
      <c r="E2332" s="2">
        <f t="shared" si="116"/>
        <v>5.8831032187667845E-2</v>
      </c>
      <c r="K2332">
        <v>2327</v>
      </c>
      <c r="L2332" s="14">
        <v>-1.05807817052248E-4</v>
      </c>
      <c r="M2332" s="14">
        <v>0.29300364708710303</v>
      </c>
    </row>
    <row r="2333" spans="1:13" x14ac:dyDescent="0.55000000000000004">
      <c r="A2333">
        <v>2328</v>
      </c>
      <c r="C2333">
        <f t="shared" si="114"/>
        <v>-9.7734585385357522E-2</v>
      </c>
      <c r="D2333">
        <f t="shared" si="115"/>
        <v>-1.9198092446612034E-4</v>
      </c>
      <c r="E2333" s="2">
        <f t="shared" si="116"/>
        <v>0.10963521832363431</v>
      </c>
      <c r="K2333">
        <v>2328</v>
      </c>
      <c r="L2333" s="14">
        <v>-1.9608661118557499E-4</v>
      </c>
      <c r="M2333" s="14">
        <v>0.233377507905773</v>
      </c>
    </row>
    <row r="2334" spans="1:13" x14ac:dyDescent="0.55000000000000004">
      <c r="A2334">
        <v>2329</v>
      </c>
      <c r="C2334">
        <f t="shared" si="114"/>
        <v>-0.22139240509505162</v>
      </c>
      <c r="D2334">
        <f t="shared" si="115"/>
        <v>-9.9312769693407507E-5</v>
      </c>
      <c r="E2334" s="2">
        <f t="shared" si="116"/>
        <v>0.113362128570274</v>
      </c>
      <c r="K2334">
        <v>2329</v>
      </c>
      <c r="L2334" s="14">
        <v>-2.37254297114453E-4</v>
      </c>
      <c r="M2334" s="14">
        <v>0.11530052410049001</v>
      </c>
    </row>
    <row r="2335" spans="1:13" x14ac:dyDescent="0.55000000000000004">
      <c r="A2335">
        <v>2330</v>
      </c>
      <c r="C2335">
        <f t="shared" si="114"/>
        <v>-0.2894853977083014</v>
      </c>
      <c r="D2335">
        <f t="shared" si="115"/>
        <v>1.8280796924910371E-5</v>
      </c>
      <c r="E2335" s="2">
        <f t="shared" si="116"/>
        <v>6.647693102978551E-2</v>
      </c>
      <c r="K2335">
        <v>2330</v>
      </c>
      <c r="L2335" s="14">
        <v>-2.1900017251221001E-4</v>
      </c>
      <c r="M2335" s="14">
        <v>-3.1654191238282503E-2</v>
      </c>
    </row>
    <row r="2336" spans="1:13" x14ac:dyDescent="0.55000000000000004">
      <c r="A2336">
        <v>2331</v>
      </c>
      <c r="C2336">
        <f t="shared" si="114"/>
        <v>-0.28492365736552128</v>
      </c>
      <c r="D2336">
        <f t="shared" si="115"/>
        <v>1.3128626884448985E-4</v>
      </c>
      <c r="E2336" s="2">
        <f t="shared" si="116"/>
        <v>1.3051403494749378E-2</v>
      </c>
      <c r="K2336">
        <v>2331</v>
      </c>
      <c r="L2336" s="14">
        <v>-1.4589609612584699E-4</v>
      </c>
      <c r="M2336" s="14">
        <v>-0.17068091801308199</v>
      </c>
    </row>
    <row r="2337" spans="1:13" x14ac:dyDescent="0.55000000000000004">
      <c r="A2337">
        <v>2332</v>
      </c>
      <c r="C2337">
        <f t="shared" si="114"/>
        <v>-0.20885208473894007</v>
      </c>
      <c r="D2337">
        <f t="shared" si="115"/>
        <v>2.113416545786787E-4</v>
      </c>
      <c r="E2337" s="2">
        <f t="shared" si="116"/>
        <v>3.376477524174094E-3</v>
      </c>
      <c r="K2337">
        <v>2332</v>
      </c>
      <c r="L2337" s="14">
        <v>-3.6251437391092802E-5</v>
      </c>
      <c r="M2337" s="14">
        <v>-0.26695955004395999</v>
      </c>
    </row>
    <row r="2338" spans="1:13" x14ac:dyDescent="0.55000000000000004">
      <c r="A2338">
        <v>2333</v>
      </c>
      <c r="C2338">
        <f t="shared" si="114"/>
        <v>-8.0363041095234733E-2</v>
      </c>
      <c r="D2338">
        <f t="shared" si="115"/>
        <v>2.3835473974296407E-4</v>
      </c>
      <c r="E2338" s="2">
        <f t="shared" si="116"/>
        <v>4.6661817309409465E-2</v>
      </c>
      <c r="K2338">
        <v>2333</v>
      </c>
      <c r="L2338" s="14">
        <v>8.2472618725851294E-5</v>
      </c>
      <c r="M2338" s="14">
        <v>-0.29637650666951199</v>
      </c>
    </row>
    <row r="2339" spans="1:13" x14ac:dyDescent="0.55000000000000004">
      <c r="A2339">
        <v>2334</v>
      </c>
      <c r="C2339">
        <f t="shared" si="114"/>
        <v>6.8295431943820414E-2</v>
      </c>
      <c r="D2339">
        <f t="shared" si="115"/>
        <v>2.0554580935148309E-4</v>
      </c>
      <c r="E2339" s="2">
        <f t="shared" si="116"/>
        <v>0.10231013847980634</v>
      </c>
      <c r="K2339">
        <v>2334</v>
      </c>
      <c r="L2339" s="14">
        <v>1.80540895859923E-4</v>
      </c>
      <c r="M2339" s="14">
        <v>-0.251564128613319</v>
      </c>
    </row>
    <row r="2340" spans="1:13" x14ac:dyDescent="0.55000000000000004">
      <c r="A2340">
        <v>2335</v>
      </c>
      <c r="C2340">
        <f t="shared" si="114"/>
        <v>0.19981319111870252</v>
      </c>
      <c r="D2340">
        <f t="shared" si="115"/>
        <v>1.2114921337540185E-4</v>
      </c>
      <c r="E2340" s="2">
        <f t="shared" si="116"/>
        <v>0.11803288616402347</v>
      </c>
      <c r="K2340">
        <v>2335</v>
      </c>
      <c r="L2340" s="14">
        <v>2.3339158563147E-4</v>
      </c>
      <c r="M2340" s="14">
        <v>-0.14374595395536399</v>
      </c>
    </row>
    <row r="2341" spans="1:13" x14ac:dyDescent="0.55000000000000004">
      <c r="A2341">
        <v>2336</v>
      </c>
      <c r="C2341">
        <f t="shared" si="114"/>
        <v>0.28118205105173283</v>
      </c>
      <c r="D2341">
        <f t="shared" si="115"/>
        <v>6.3467184644574814E-6</v>
      </c>
      <c r="E2341" s="2">
        <f t="shared" si="116"/>
        <v>7.9021575231751073E-2</v>
      </c>
      <c r="K2341">
        <v>2336</v>
      </c>
      <c r="L2341" s="14">
        <v>2.2778790492533301E-4</v>
      </c>
      <c r="M2341" s="14">
        <v>7.4286605869333002E-5</v>
      </c>
    </row>
    <row r="2342" spans="1:13" x14ac:dyDescent="0.55000000000000004">
      <c r="A2342">
        <v>2337</v>
      </c>
      <c r="C2342">
        <f t="shared" si="114"/>
        <v>0.29198014301834613</v>
      </c>
      <c r="D2342">
        <f t="shared" si="115"/>
        <v>-1.1004866900208556E-4</v>
      </c>
      <c r="E2342" s="2">
        <f t="shared" si="116"/>
        <v>2.1934860394285802E-2</v>
      </c>
      <c r="K2342">
        <v>2337</v>
      </c>
      <c r="L2342" s="14">
        <v>1.65133330337074E-4</v>
      </c>
      <c r="M2342" s="14">
        <v>0.143875921625822</v>
      </c>
    </row>
    <row r="2343" spans="1:13" x14ac:dyDescent="0.55000000000000004">
      <c r="A2343">
        <v>2338</v>
      </c>
      <c r="C2343">
        <f t="shared" si="114"/>
        <v>0.22949737354147842</v>
      </c>
      <c r="D2343">
        <f t="shared" si="115"/>
        <v>-1.9882416019138544E-4</v>
      </c>
      <c r="E2343" s="2">
        <f t="shared" si="116"/>
        <v>4.904260930923231E-4</v>
      </c>
      <c r="K2343">
        <v>2338</v>
      </c>
      <c r="L2343" s="14">
        <v>6.1120088753086001E-5</v>
      </c>
      <c r="M2343" s="14">
        <v>0.25164293953316902</v>
      </c>
    </row>
    <row r="2344" spans="1:13" x14ac:dyDescent="0.55000000000000004">
      <c r="A2344">
        <v>2339</v>
      </c>
      <c r="C2344">
        <f t="shared" si="114"/>
        <v>0.10941560072631779</v>
      </c>
      <c r="D2344">
        <f t="shared" si="115"/>
        <v>-2.3769897805419102E-4</v>
      </c>
      <c r="E2344" s="2">
        <f t="shared" si="116"/>
        <v>3.4957340186419619E-2</v>
      </c>
      <c r="K2344">
        <v>2339</v>
      </c>
      <c r="L2344" s="14">
        <v>-5.8201058220616303E-5</v>
      </c>
      <c r="M2344" s="14">
        <v>0.29638442215497102</v>
      </c>
    </row>
    <row r="2345" spans="1:13" x14ac:dyDescent="0.55000000000000004">
      <c r="A2345">
        <v>2340</v>
      </c>
      <c r="C2345">
        <f t="shared" si="114"/>
        <v>-3.8127181572206285E-2</v>
      </c>
      <c r="D2345">
        <f t="shared" si="115"/>
        <v>-2.1691636272267313E-4</v>
      </c>
      <c r="E2345" s="2">
        <f t="shared" si="116"/>
        <v>9.3038279676622537E-2</v>
      </c>
      <c r="K2345">
        <v>2340</v>
      </c>
      <c r="L2345" s="14">
        <v>-1.62945389109812E-4</v>
      </c>
      <c r="M2345" s="14">
        <v>0.266894587612589</v>
      </c>
    </row>
    <row r="2346" spans="1:13" x14ac:dyDescent="0.55000000000000004">
      <c r="A2346">
        <v>2341</v>
      </c>
      <c r="C2346">
        <f t="shared" si="114"/>
        <v>-0.17610084495346298</v>
      </c>
      <c r="D2346">
        <f t="shared" si="115"/>
        <v>-1.4169231258267482E-4</v>
      </c>
      <c r="E2346" s="2">
        <f t="shared" si="116"/>
        <v>0.12017328931531317</v>
      </c>
      <c r="K2346">
        <v>2341</v>
      </c>
      <c r="L2346" s="14">
        <v>-2.2687903645664899E-4</v>
      </c>
      <c r="M2346" s="14">
        <v>0.17055934790881699</v>
      </c>
    </row>
    <row r="2347" spans="1:13" x14ac:dyDescent="0.55000000000000004">
      <c r="A2347">
        <v>2342</v>
      </c>
      <c r="C2347">
        <f t="shared" si="114"/>
        <v>-0.26987690816376353</v>
      </c>
      <c r="D2347">
        <f t="shared" si="115"/>
        <v>-3.0906478621041385E-5</v>
      </c>
      <c r="E2347" s="2">
        <f t="shared" si="116"/>
        <v>9.083193547848209E-2</v>
      </c>
      <c r="K2347">
        <v>2342</v>
      </c>
      <c r="L2347" s="14">
        <v>-2.33989421667556E-4</v>
      </c>
      <c r="M2347" s="14">
        <v>3.1506461447902499E-2</v>
      </c>
    </row>
    <row r="2348" spans="1:13" x14ac:dyDescent="0.55000000000000004">
      <c r="A2348">
        <v>2343</v>
      </c>
      <c r="C2348">
        <f t="shared" si="114"/>
        <v>-0.2959195559789119</v>
      </c>
      <c r="D2348">
        <f t="shared" si="115"/>
        <v>8.7636230016786867E-5</v>
      </c>
      <c r="E2348" s="2">
        <f t="shared" si="116"/>
        <v>3.2573803669119133E-2</v>
      </c>
      <c r="K2348">
        <v>2343</v>
      </c>
      <c r="L2348" s="14">
        <v>-1.8249570465683599E-4</v>
      </c>
      <c r="M2348" s="14">
        <v>-0.115437413734536</v>
      </c>
    </row>
    <row r="2349" spans="1:13" x14ac:dyDescent="0.55000000000000004">
      <c r="A2349">
        <v>2344</v>
      </c>
      <c r="C2349">
        <f t="shared" si="114"/>
        <v>-0.24769263273313297</v>
      </c>
      <c r="D2349">
        <f t="shared" si="115"/>
        <v>1.8418409214642346E-4</v>
      </c>
      <c r="E2349" s="2">
        <f t="shared" si="116"/>
        <v>2.0230397559789734E-4</v>
      </c>
      <c r="K2349">
        <v>2344</v>
      </c>
      <c r="L2349" s="14">
        <v>-8.5294806293650797E-5</v>
      </c>
      <c r="M2349" s="14">
        <v>-0.23346927252543601</v>
      </c>
    </row>
    <row r="2350" spans="1:13" x14ac:dyDescent="0.55000000000000004">
      <c r="A2350">
        <v>2345</v>
      </c>
      <c r="C2350">
        <f t="shared" si="114"/>
        <v>-0.13730007961874013</v>
      </c>
      <c r="D2350">
        <f t="shared" si="115"/>
        <v>2.3450562943977537E-4</v>
      </c>
      <c r="E2350" s="2">
        <f t="shared" si="116"/>
        <v>2.4250968311995105E-2</v>
      </c>
      <c r="K2350">
        <v>2345</v>
      </c>
      <c r="L2350" s="14">
        <v>3.3268705436342398E-5</v>
      </c>
      <c r="M2350" s="14">
        <v>-0.293027303674122</v>
      </c>
    </row>
    <row r="2351" spans="1:13" x14ac:dyDescent="0.55000000000000004">
      <c r="A2351">
        <v>2346</v>
      </c>
      <c r="C2351">
        <f t="shared" si="114"/>
        <v>7.5518994234207082E-3</v>
      </c>
      <c r="D2351">
        <f t="shared" si="115"/>
        <v>2.2597119673104155E-4</v>
      </c>
      <c r="E2351" s="2">
        <f t="shared" si="116"/>
        <v>8.2223686151541825E-2</v>
      </c>
      <c r="K2351">
        <v>2346</v>
      </c>
      <c r="L2351" s="14">
        <v>1.43499863505738E-4</v>
      </c>
      <c r="M2351" s="14">
        <v>-0.27919482880820501</v>
      </c>
    </row>
    <row r="2352" spans="1:13" x14ac:dyDescent="0.55000000000000004">
      <c r="A2352">
        <v>2347</v>
      </c>
      <c r="C2352">
        <f t="shared" si="114"/>
        <v>0.15050851089266995</v>
      </c>
      <c r="D2352">
        <f t="shared" si="115"/>
        <v>1.6072275673787521E-4</v>
      </c>
      <c r="E2352" s="2">
        <f t="shared" si="116"/>
        <v>0.11967779631735907</v>
      </c>
      <c r="K2352">
        <v>2347</v>
      </c>
      <c r="L2352" s="14">
        <v>2.1779059055159801E-4</v>
      </c>
      <c r="M2352" s="14">
        <v>-0.195436277068298</v>
      </c>
    </row>
    <row r="2353" spans="1:13" x14ac:dyDescent="0.55000000000000004">
      <c r="A2353">
        <v>2348</v>
      </c>
      <c r="C2353">
        <f t="shared" si="114"/>
        <v>0.25569065859500284</v>
      </c>
      <c r="D2353">
        <f t="shared" si="115"/>
        <v>5.5136292571257804E-5</v>
      </c>
      <c r="E2353" s="2">
        <f t="shared" si="116"/>
        <v>0.10139139570439369</v>
      </c>
      <c r="K2353">
        <v>2348</v>
      </c>
      <c r="L2353" s="14">
        <v>2.3753431311907401E-4</v>
      </c>
      <c r="M2353" s="14">
        <v>-6.2729497337993503E-2</v>
      </c>
    </row>
    <row r="2354" spans="1:13" x14ac:dyDescent="0.55000000000000004">
      <c r="A2354">
        <v>2349</v>
      </c>
      <c r="C2354">
        <f t="shared" si="114"/>
        <v>0.29669984052234638</v>
      </c>
      <c r="D2354">
        <f t="shared" si="115"/>
        <v>-6.4288218849715861E-5</v>
      </c>
      <c r="E2354" s="2">
        <f t="shared" si="116"/>
        <v>4.4525881144530877E-2</v>
      </c>
      <c r="K2354">
        <v>2349</v>
      </c>
      <c r="L2354" s="14">
        <v>1.97786093409979E-4</v>
      </c>
      <c r="M2354" s="14">
        <v>8.5688274146161994E-2</v>
      </c>
    </row>
    <row r="2355" spans="1:13" x14ac:dyDescent="0.55000000000000004">
      <c r="A2355">
        <v>2350</v>
      </c>
      <c r="C2355">
        <f t="shared" si="114"/>
        <v>0.26324361641555266</v>
      </c>
      <c r="D2355">
        <f t="shared" si="115"/>
        <v>-1.6757774242838944E-4</v>
      </c>
      <c r="E2355" s="2">
        <f t="shared" si="116"/>
        <v>2.5602315400115238E-3</v>
      </c>
      <c r="K2355">
        <v>2350</v>
      </c>
      <c r="L2355" s="14">
        <v>1.0850111963051E-4</v>
      </c>
      <c r="M2355" s="14">
        <v>0.21264488579895</v>
      </c>
    </row>
    <row r="2356" spans="1:13" x14ac:dyDescent="0.55000000000000004">
      <c r="A2356">
        <v>2351</v>
      </c>
      <c r="C2356">
        <f t="shared" si="114"/>
        <v>0.16371879332452896</v>
      </c>
      <c r="D2356">
        <f t="shared" si="115"/>
        <v>-2.2880878491583884E-4</v>
      </c>
      <c r="E2356" s="2">
        <f t="shared" si="116"/>
        <v>1.5036761458420275E-2</v>
      </c>
      <c r="K2356">
        <v>2351</v>
      </c>
      <c r="L2356" s="14">
        <v>-7.9586326525006903E-6</v>
      </c>
      <c r="M2356" s="14">
        <v>0.28634326665028997</v>
      </c>
    </row>
    <row r="2357" spans="1:13" x14ac:dyDescent="0.55000000000000004">
      <c r="A2357">
        <v>2352</v>
      </c>
      <c r="C2357">
        <f t="shared" si="114"/>
        <v>2.3104004027978423E-2</v>
      </c>
      <c r="D2357">
        <f t="shared" si="115"/>
        <v>-2.3261364529673557E-4</v>
      </c>
      <c r="E2357" s="2">
        <f t="shared" si="116"/>
        <v>7.0342282805772802E-2</v>
      </c>
      <c r="K2357">
        <v>2352</v>
      </c>
      <c r="L2357" s="14">
        <v>-1.2242509601591899E-4</v>
      </c>
      <c r="M2357" s="14">
        <v>0.28832520002440098</v>
      </c>
    </row>
    <row r="2358" spans="1:13" x14ac:dyDescent="0.55000000000000004">
      <c r="A2358">
        <v>2353</v>
      </c>
      <c r="C2358">
        <f t="shared" si="114"/>
        <v>-0.12330940328673061</v>
      </c>
      <c r="D2358">
        <f t="shared" si="115"/>
        <v>-1.7803738381500444E-4</v>
      </c>
      <c r="E2358" s="2">
        <f t="shared" si="116"/>
        <v>0.11655648753408336</v>
      </c>
      <c r="K2358">
        <v>2353</v>
      </c>
      <c r="L2358" s="14">
        <v>-2.0622943461199301E-4</v>
      </c>
      <c r="M2358" s="14">
        <v>0.21809429841271399</v>
      </c>
    </row>
    <row r="2359" spans="1:13" x14ac:dyDescent="0.55000000000000004">
      <c r="A2359">
        <v>2354</v>
      </c>
      <c r="C2359">
        <f t="shared" si="114"/>
        <v>-0.23877474953182176</v>
      </c>
      <c r="D2359">
        <f t="shared" si="115"/>
        <v>-7.877749172681856E-5</v>
      </c>
      <c r="E2359" s="2">
        <f t="shared" si="116"/>
        <v>0.11023401091478707</v>
      </c>
      <c r="K2359">
        <v>2354</v>
      </c>
      <c r="L2359" s="14">
        <v>-2.3838233195496201E-4</v>
      </c>
      <c r="M2359" s="14">
        <v>9.3240326804761298E-2</v>
      </c>
    </row>
    <row r="2360" spans="1:13" x14ac:dyDescent="0.55000000000000004">
      <c r="A2360">
        <v>2355</v>
      </c>
      <c r="C2360">
        <f t="shared" si="114"/>
        <v>-0.29431266661765026</v>
      </c>
      <c r="D2360">
        <f t="shared" si="115"/>
        <v>4.0253890286746345E-5</v>
      </c>
      <c r="E2360" s="2">
        <f t="shared" si="116"/>
        <v>5.7286700890027076E-2</v>
      </c>
      <c r="K2360">
        <v>2355</v>
      </c>
      <c r="L2360" s="14">
        <v>-2.10830895443185E-4</v>
      </c>
      <c r="M2360" s="14">
        <v>-5.4966263072439098E-2</v>
      </c>
    </row>
    <row r="2361" spans="1:13" x14ac:dyDescent="0.55000000000000004">
      <c r="A2361">
        <v>2356</v>
      </c>
      <c r="C2361">
        <f t="shared" si="114"/>
        <v>-0.27598430800187979</v>
      </c>
      <c r="D2361">
        <f t="shared" si="115"/>
        <v>1.4918239432384136E-4</v>
      </c>
      <c r="E2361" s="2">
        <f t="shared" si="116"/>
        <v>7.4957668151513493E-3</v>
      </c>
      <c r="K2361">
        <v>2356</v>
      </c>
      <c r="L2361" s="14">
        <v>-1.3047555326774001E-4</v>
      </c>
      <c r="M2361" s="14">
        <v>-0.18940621137720601</v>
      </c>
    </row>
    <row r="2362" spans="1:13" x14ac:dyDescent="0.55000000000000004">
      <c r="A2362">
        <v>2357</v>
      </c>
      <c r="C2362">
        <f t="shared" si="114"/>
        <v>-0.18838970536611538</v>
      </c>
      <c r="D2362">
        <f t="shared" si="115"/>
        <v>2.2066926190069633E-4</v>
      </c>
      <c r="E2362" s="2">
        <f t="shared" si="116"/>
        <v>7.7472552306829933E-3</v>
      </c>
      <c r="K2362">
        <v>2357</v>
      </c>
      <c r="L2362" s="14">
        <v>-1.7441799364820201E-5</v>
      </c>
      <c r="M2362" s="14">
        <v>-0.27640819905172098</v>
      </c>
    </row>
    <row r="2363" spans="1:13" x14ac:dyDescent="0.55000000000000004">
      <c r="A2363">
        <v>2358</v>
      </c>
      <c r="C2363">
        <f t="shared" si="114"/>
        <v>-5.3513257622976082E-2</v>
      </c>
      <c r="D2363">
        <f t="shared" si="115"/>
        <v>2.3677279608013644E-4</v>
      </c>
      <c r="E2363" s="2">
        <f t="shared" si="116"/>
        <v>5.7921462118556991E-2</v>
      </c>
      <c r="K2363">
        <v>2358</v>
      </c>
      <c r="L2363" s="14">
        <v>9.9960361390086705E-5</v>
      </c>
      <c r="M2363" s="14">
        <v>-0.29418203856175301</v>
      </c>
    </row>
    <row r="2364" spans="1:13" x14ac:dyDescent="0.55000000000000004">
      <c r="A2364">
        <v>2359</v>
      </c>
      <c r="C2364">
        <f t="shared" si="114"/>
        <v>9.4793889812534435E-2</v>
      </c>
      <c r="D2364">
        <f t="shared" si="115"/>
        <v>1.9345134921852067E-4</v>
      </c>
      <c r="E2364" s="2">
        <f t="shared" si="116"/>
        <v>0.11093565910872533</v>
      </c>
      <c r="K2364">
        <v>2359</v>
      </c>
      <c r="L2364" s="14">
        <v>1.9232682952578399E-4</v>
      </c>
      <c r="M2364" s="14">
        <v>-0.238276161541119</v>
      </c>
    </row>
    <row r="2365" spans="1:13" x14ac:dyDescent="0.55000000000000004">
      <c r="A2365">
        <v>2360</v>
      </c>
      <c r="C2365">
        <f t="shared" si="114"/>
        <v>0.21930976900209279</v>
      </c>
      <c r="D2365">
        <f t="shared" si="115"/>
        <v>1.0157769133464328E-4</v>
      </c>
      <c r="E2365" s="2">
        <f t="shared" si="116"/>
        <v>0.11696558052866252</v>
      </c>
      <c r="K2365">
        <v>2360</v>
      </c>
      <c r="L2365" s="14">
        <v>2.3652385009771801E-4</v>
      </c>
      <c r="M2365" s="14">
        <v>-0.12269254170452</v>
      </c>
    </row>
    <row r="2366" spans="1:13" x14ac:dyDescent="0.55000000000000004">
      <c r="A2366">
        <v>2361</v>
      </c>
      <c r="C2366">
        <f t="shared" si="114"/>
        <v>0.28878351885629566</v>
      </c>
      <c r="D2366">
        <f t="shared" si="115"/>
        <v>-1.5789825986886599E-5</v>
      </c>
      <c r="E2366" s="2">
        <f t="shared" si="116"/>
        <v>7.0311592915789839E-2</v>
      </c>
      <c r="K2366">
        <v>2361</v>
      </c>
      <c r="L2366" s="14">
        <v>2.2148200512523699E-4</v>
      </c>
      <c r="M2366" s="14">
        <v>2.36201863312464E-2</v>
      </c>
    </row>
    <row r="2367" spans="1:13" x14ac:dyDescent="0.55000000000000004">
      <c r="A2367">
        <v>2362</v>
      </c>
      <c r="C2367">
        <f t="shared" si="114"/>
        <v>0.28577869255146215</v>
      </c>
      <c r="D2367">
        <f t="shared" si="115"/>
        <v>-1.2919442980810307E-4</v>
      </c>
      <c r="E2367" s="2">
        <f t="shared" si="116"/>
        <v>1.4825887327125156E-2</v>
      </c>
      <c r="K2367">
        <v>2362</v>
      </c>
      <c r="L2367" s="14">
        <v>1.5096861799453101E-4</v>
      </c>
      <c r="M2367" s="14">
        <v>0.16401709217135399</v>
      </c>
    </row>
    <row r="2368" spans="1:13" x14ac:dyDescent="0.55000000000000004">
      <c r="A2368">
        <v>2363</v>
      </c>
      <c r="C2368">
        <f t="shared" si="114"/>
        <v>0.2110494381541094</v>
      </c>
      <c r="D2368">
        <f t="shared" si="115"/>
        <v>-2.1017395495045109E-4</v>
      </c>
      <c r="E2368" s="2">
        <f t="shared" si="116"/>
        <v>2.7337694983712124E-3</v>
      </c>
      <c r="K2368">
        <v>2363</v>
      </c>
      <c r="L2368" s="14">
        <v>4.26442039457819E-5</v>
      </c>
      <c r="M2368" s="14">
        <v>0.26333489978897701</v>
      </c>
    </row>
    <row r="2369" spans="1:13" x14ac:dyDescent="0.55000000000000004">
      <c r="A2369">
        <v>2364</v>
      </c>
      <c r="C2369">
        <f t="shared" si="114"/>
        <v>8.3351223348970896E-2</v>
      </c>
      <c r="D2369">
        <f t="shared" si="115"/>
        <v>-2.3840424751643045E-4</v>
      </c>
      <c r="E2369" s="2">
        <f t="shared" si="116"/>
        <v>4.5517209005395055E-2</v>
      </c>
      <c r="K2369">
        <v>2364</v>
      </c>
      <c r="L2369" s="14">
        <v>-7.6360715526624002E-5</v>
      </c>
      <c r="M2369" s="14">
        <v>0.29669884814333097</v>
      </c>
    </row>
    <row r="2370" spans="1:13" x14ac:dyDescent="0.55000000000000004">
      <c r="A2370">
        <v>2365</v>
      </c>
      <c r="C2370">
        <f t="shared" si="114"/>
        <v>-6.5266391611318281E-2</v>
      </c>
      <c r="D2370">
        <f t="shared" si="115"/>
        <v>-2.0680009911903661E-4</v>
      </c>
      <c r="E2370" s="2">
        <f t="shared" si="116"/>
        <v>0.10305327605113053</v>
      </c>
      <c r="K2370">
        <v>2365</v>
      </c>
      <c r="L2370" s="14">
        <v>-1.76240620087899E-4</v>
      </c>
      <c r="M2370" s="14">
        <v>0.25575272939416099</v>
      </c>
    </row>
    <row r="2371" spans="1:13" x14ac:dyDescent="0.55000000000000004">
      <c r="A2371">
        <v>2366</v>
      </c>
      <c r="C2371">
        <f t="shared" si="114"/>
        <v>-0.19750351798377747</v>
      </c>
      <c r="D2371">
        <f t="shared" si="115"/>
        <v>-1.2329348484372158E-4</v>
      </c>
      <c r="E2371" s="2">
        <f t="shared" si="116"/>
        <v>0.12128173376343958</v>
      </c>
      <c r="K2371">
        <v>2366</v>
      </c>
      <c r="L2371" s="14">
        <v>-2.31979968030727E-4</v>
      </c>
      <c r="M2371" s="14">
        <v>0.15075175299347501</v>
      </c>
    </row>
    <row r="2372" spans="1:13" x14ac:dyDescent="0.55000000000000004">
      <c r="A2372">
        <v>2367</v>
      </c>
      <c r="C2372">
        <f t="shared" si="114"/>
        <v>-0.28017142438720677</v>
      </c>
      <c r="D2372">
        <f t="shared" si="115"/>
        <v>-8.8428046926593939E-6</v>
      </c>
      <c r="E2372" s="2">
        <f t="shared" si="116"/>
        <v>8.3039349192847015E-2</v>
      </c>
      <c r="K2372">
        <v>2367</v>
      </c>
      <c r="L2372" s="14">
        <v>-2.2961849388101601E-4</v>
      </c>
      <c r="M2372" s="14">
        <v>7.9940648595922103E-3</v>
      </c>
    </row>
    <row r="2373" spans="1:13" x14ac:dyDescent="0.55000000000000004">
      <c r="A2373">
        <v>2368</v>
      </c>
      <c r="C2373">
        <f t="shared" si="114"/>
        <v>-0.29252220881468405</v>
      </c>
      <c r="D2373">
        <f t="shared" si="115"/>
        <v>1.0782723304395288E-4</v>
      </c>
      <c r="E2373" s="2">
        <f t="shared" si="116"/>
        <v>2.4260063120321008E-2</v>
      </c>
      <c r="K2373">
        <v>2368</v>
      </c>
      <c r="L2373" s="14">
        <v>-1.69747643489084E-4</v>
      </c>
      <c r="M2373" s="14">
        <v>-0.13676578640995299</v>
      </c>
    </row>
    <row r="2374" spans="1:13" x14ac:dyDescent="0.55000000000000004">
      <c r="A2374">
        <v>2369</v>
      </c>
      <c r="C2374">
        <f t="shared" ref="C2374:C2437" si="117">$D$1*COS($B$2*(A2374-$L$2)+$B$1)</f>
        <v>-0.23145608470896586</v>
      </c>
      <c r="D2374">
        <f t="shared" ref="D2374:D2437" si="118">$D$2*COS($B$2*(A2374-$L$3)+$B$3)</f>
        <v>1.9743490810513701E-4</v>
      </c>
      <c r="E2374" s="2">
        <f t="shared" ref="E2374:E2437" si="119">(M2374-C2374)^2</f>
        <v>2.5013678816258677E-4</v>
      </c>
      <c r="K2374">
        <v>2369</v>
      </c>
      <c r="L2374" s="14">
        <v>-6.7362442747380895E-5</v>
      </c>
      <c r="M2374" s="14">
        <v>-0.247271798039783</v>
      </c>
    </row>
    <row r="2375" spans="1:13" x14ac:dyDescent="0.55000000000000004">
      <c r="A2375">
        <v>2370</v>
      </c>
      <c r="C2375">
        <f t="shared" si="117"/>
        <v>-0.11229936204946439</v>
      </c>
      <c r="D2375">
        <f t="shared" si="118"/>
        <v>2.3749058282951824E-4</v>
      </c>
      <c r="E2375" s="2">
        <f t="shared" si="119"/>
        <v>3.3689755179136568E-2</v>
      </c>
      <c r="K2375">
        <v>2370</v>
      </c>
      <c r="L2375" s="14">
        <v>5.1894099666660499E-5</v>
      </c>
      <c r="M2375" s="14">
        <v>-0.29584705388768001</v>
      </c>
    </row>
    <row r="2376" spans="1:13" x14ac:dyDescent="0.55000000000000004">
      <c r="A2376">
        <v>2371</v>
      </c>
      <c r="C2376">
        <f t="shared" si="117"/>
        <v>3.504213340131912E-2</v>
      </c>
      <c r="D2376">
        <f t="shared" si="118"/>
        <v>2.1794112716882412E-4</v>
      </c>
      <c r="E2376" s="2">
        <f t="shared" si="119"/>
        <v>9.3249440258185406E-2</v>
      </c>
      <c r="K2376">
        <v>2371</v>
      </c>
      <c r="L2376" s="14">
        <v>1.5815344289156399E-4</v>
      </c>
      <c r="M2376" s="14">
        <v>-0.27032557978752703</v>
      </c>
    </row>
    <row r="2377" spans="1:13" x14ac:dyDescent="0.55000000000000004">
      <c r="A2377">
        <v>2372</v>
      </c>
      <c r="C2377">
        <f t="shared" si="117"/>
        <v>0.17358879199893701</v>
      </c>
      <c r="D2377">
        <f t="shared" si="118"/>
        <v>1.436930424232977E-4</v>
      </c>
      <c r="E2377" s="2">
        <f t="shared" si="119"/>
        <v>0.12298219906594454</v>
      </c>
      <c r="K2377">
        <v>2372</v>
      </c>
      <c r="L2377" s="14">
        <v>2.2480227523154401E-4</v>
      </c>
      <c r="M2377" s="14">
        <v>-0.17709938725144</v>
      </c>
    </row>
    <row r="2378" spans="1:13" x14ac:dyDescent="0.55000000000000004">
      <c r="A2378">
        <v>2373</v>
      </c>
      <c r="C2378">
        <f t="shared" si="117"/>
        <v>0.26856832276577935</v>
      </c>
      <c r="D2378">
        <f t="shared" si="118"/>
        <v>3.3381032839397743E-5</v>
      </c>
      <c r="E2378" s="2">
        <f t="shared" si="119"/>
        <v>9.4916907791200489E-2</v>
      </c>
      <c r="K2378">
        <v>2373</v>
      </c>
      <c r="L2378" s="14">
        <v>2.35147983167715E-4</v>
      </c>
      <c r="M2378" s="14">
        <v>-3.9517554533392701E-2</v>
      </c>
    </row>
    <row r="2379" spans="1:13" x14ac:dyDescent="0.55000000000000004">
      <c r="A2379">
        <v>2374</v>
      </c>
      <c r="C2379">
        <f t="shared" si="117"/>
        <v>0.29614286549043639</v>
      </c>
      <c r="D2379">
        <f t="shared" si="118"/>
        <v>-8.5308912370729033E-5</v>
      </c>
      <c r="E2379" s="2">
        <f t="shared" si="119"/>
        <v>3.5412152977337477E-2</v>
      </c>
      <c r="K2379">
        <v>2374</v>
      </c>
      <c r="L2379" s="14">
        <v>1.86599419967348E-4</v>
      </c>
      <c r="M2379" s="14">
        <v>0.107961694866653</v>
      </c>
    </row>
    <row r="2380" spans="1:13" x14ac:dyDescent="0.55000000000000004">
      <c r="A2380">
        <v>2375</v>
      </c>
      <c r="C2380">
        <f t="shared" si="117"/>
        <v>0.2493917911737748</v>
      </c>
      <c r="D2380">
        <f t="shared" si="118"/>
        <v>-1.8258811874585982E-4</v>
      </c>
      <c r="E2380" s="2">
        <f t="shared" si="119"/>
        <v>4.4060206136173542E-4</v>
      </c>
      <c r="K2380">
        <v>2375</v>
      </c>
      <c r="L2380" s="14">
        <v>9.13158744573983E-5</v>
      </c>
      <c r="M2380" s="14">
        <v>0.22840126804161501</v>
      </c>
    </row>
    <row r="2381" spans="1:13" x14ac:dyDescent="0.55000000000000004">
      <c r="A2381">
        <v>2376</v>
      </c>
      <c r="C2381">
        <f t="shared" si="117"/>
        <v>0.14004863403531109</v>
      </c>
      <c r="D2381">
        <f t="shared" si="118"/>
        <v>-2.3404155596778832E-4</v>
      </c>
      <c r="E2381" s="2">
        <f t="shared" si="119"/>
        <v>2.2978828578607419E-2</v>
      </c>
      <c r="K2381">
        <v>2376</v>
      </c>
      <c r="L2381" s="14">
        <v>-2.6838298292965801E-5</v>
      </c>
      <c r="M2381" s="14">
        <v>0.291636326736953</v>
      </c>
    </row>
    <row r="2382" spans="1:13" x14ac:dyDescent="0.55000000000000004">
      <c r="A2382">
        <v>2377</v>
      </c>
      <c r="C2382">
        <f t="shared" si="117"/>
        <v>-4.4437782545399453E-3</v>
      </c>
      <c r="D2382">
        <f t="shared" si="118"/>
        <v>-2.2675549584720553E-4</v>
      </c>
      <c r="E2382" s="2">
        <f t="shared" si="119"/>
        <v>8.1952251412695104E-2</v>
      </c>
      <c r="K2382">
        <v>2377</v>
      </c>
      <c r="L2382" s="14">
        <v>-1.3827065274314099E-4</v>
      </c>
      <c r="M2382" s="14">
        <v>0.28182925822059701</v>
      </c>
    </row>
    <row r="2383" spans="1:13" x14ac:dyDescent="0.55000000000000004">
      <c r="A2383">
        <v>2378</v>
      </c>
      <c r="C2383">
        <f t="shared" si="117"/>
        <v>-0.14782089587086708</v>
      </c>
      <c r="D2383">
        <f t="shared" si="118"/>
        <v>-1.6255858589575572E-4</v>
      </c>
      <c r="E2383" s="2">
        <f t="shared" si="119"/>
        <v>0.12198059141094408</v>
      </c>
      <c r="K2383">
        <v>2378</v>
      </c>
      <c r="L2383" s="14">
        <v>-2.1507226444494101E-4</v>
      </c>
      <c r="M2383" s="14">
        <v>0.20143630364110299</v>
      </c>
    </row>
    <row r="2384" spans="1:13" x14ac:dyDescent="0.55000000000000004">
      <c r="A2384">
        <v>2379</v>
      </c>
      <c r="C2384">
        <f t="shared" si="117"/>
        <v>-0.2540980844403109</v>
      </c>
      <c r="D2384">
        <f t="shared" si="118"/>
        <v>-5.7562897348432989E-5</v>
      </c>
      <c r="E2384" s="2">
        <f t="shared" si="119"/>
        <v>0.10542389587668512</v>
      </c>
      <c r="K2384">
        <v>2379</v>
      </c>
      <c r="L2384" s="14">
        <v>-2.38007693305041E-4</v>
      </c>
      <c r="M2384" s="14">
        <v>7.0592377194590106E-2</v>
      </c>
    </row>
    <row r="2385" spans="1:13" x14ac:dyDescent="0.55000000000000004">
      <c r="A2385">
        <v>2380</v>
      </c>
      <c r="C2385">
        <f t="shared" si="117"/>
        <v>-0.29660200977878776</v>
      </c>
      <c r="D2385">
        <f t="shared" si="118"/>
        <v>6.1879865103538076E-5</v>
      </c>
      <c r="E2385" s="2">
        <f t="shared" si="119"/>
        <v>4.7816639633282886E-2</v>
      </c>
      <c r="K2385">
        <v>2380</v>
      </c>
      <c r="L2385" s="14">
        <v>-2.0133261888435699E-4</v>
      </c>
      <c r="M2385" s="14">
        <v>-7.7931848043623506E-2</v>
      </c>
    </row>
    <row r="2386" spans="1:13" x14ac:dyDescent="0.55000000000000004">
      <c r="A2386">
        <v>2381</v>
      </c>
      <c r="C2386">
        <f t="shared" si="117"/>
        <v>-0.26466508253766191</v>
      </c>
      <c r="D2386">
        <f t="shared" si="118"/>
        <v>1.6579208573942842E-4</v>
      </c>
      <c r="E2386" s="2">
        <f t="shared" si="119"/>
        <v>3.332467033224683E-3</v>
      </c>
      <c r="K2386">
        <v>2381</v>
      </c>
      <c r="L2386" s="14">
        <v>-1.14232541087193E-4</v>
      </c>
      <c r="M2386" s="14">
        <v>-0.20693755848522499</v>
      </c>
    </row>
    <row r="2387" spans="1:13" x14ac:dyDescent="0.55000000000000004">
      <c r="A2387">
        <v>2382</v>
      </c>
      <c r="C2387">
        <f t="shared" si="117"/>
        <v>-0.16630279827777875</v>
      </c>
      <c r="D2387">
        <f t="shared" si="118"/>
        <v>2.2809398747435851E-4</v>
      </c>
      <c r="E2387" s="2">
        <f t="shared" si="119"/>
        <v>1.3879590855609289E-2</v>
      </c>
      <c r="K2387">
        <v>2382</v>
      </c>
      <c r="L2387" s="14">
        <v>1.4777852724949701E-6</v>
      </c>
      <c r="M2387" s="14">
        <v>-0.28411447365678899</v>
      </c>
    </row>
    <row r="2388" spans="1:13" x14ac:dyDescent="0.55000000000000004">
      <c r="A2388">
        <v>2383</v>
      </c>
      <c r="C2388">
        <f t="shared" si="117"/>
        <v>-2.6202017034539501E-2</v>
      </c>
      <c r="D2388">
        <f t="shared" si="118"/>
        <v>2.3314910619362877E-4</v>
      </c>
      <c r="E2388" s="2">
        <f t="shared" si="119"/>
        <v>6.965964631765717E-2</v>
      </c>
      <c r="K2388">
        <v>2383</v>
      </c>
      <c r="L2388" s="14">
        <v>1.16817991143172E-4</v>
      </c>
      <c r="M2388" s="14">
        <v>-0.29013315638277398</v>
      </c>
    </row>
    <row r="2389" spans="1:13" x14ac:dyDescent="0.55000000000000004">
      <c r="A2389">
        <v>2384</v>
      </c>
      <c r="C2389">
        <f t="shared" si="117"/>
        <v>0.12047491818868473</v>
      </c>
      <c r="D2389">
        <f t="shared" si="118"/>
        <v>1.7968871365209741E-4</v>
      </c>
      <c r="E2389" s="2">
        <f t="shared" si="119"/>
        <v>0.11830924410960451</v>
      </c>
      <c r="K2389">
        <v>2384</v>
      </c>
      <c r="L2389" s="14">
        <v>2.02900406445837E-4</v>
      </c>
      <c r="M2389" s="14">
        <v>-0.22348619023725999</v>
      </c>
    </row>
    <row r="2390" spans="1:13" x14ac:dyDescent="0.55000000000000004">
      <c r="A2390">
        <v>2385</v>
      </c>
      <c r="C2390">
        <f t="shared" si="117"/>
        <v>0.23691518835676173</v>
      </c>
      <c r="D2390">
        <f t="shared" si="118"/>
        <v>8.1130241522087612E-5</v>
      </c>
      <c r="E2390" s="2">
        <f t="shared" si="119"/>
        <v>0.11409594295499971</v>
      </c>
      <c r="K2390">
        <v>2385</v>
      </c>
      <c r="L2390" s="14">
        <v>2.3816515625140199E-4</v>
      </c>
      <c r="M2390" s="14">
        <v>-0.100865721339153</v>
      </c>
    </row>
    <row r="2391" spans="1:13" x14ac:dyDescent="0.55000000000000004">
      <c r="A2391">
        <v>2386</v>
      </c>
      <c r="C2391">
        <f t="shared" si="117"/>
        <v>0.29389474002422078</v>
      </c>
      <c r="D2391">
        <f t="shared" si="118"/>
        <v>-3.7790211140731068E-5</v>
      </c>
      <c r="E2391" s="2">
        <f t="shared" si="119"/>
        <v>6.0948523128981025E-2</v>
      </c>
      <c r="K2391">
        <v>2386</v>
      </c>
      <c r="L2391" s="14">
        <v>2.1377996520443901E-4</v>
      </c>
      <c r="M2391" s="14">
        <v>4.7017193193851801E-2</v>
      </c>
    </row>
    <row r="2392" spans="1:13" x14ac:dyDescent="0.55000000000000004">
      <c r="A2392">
        <v>2387</v>
      </c>
      <c r="C2392">
        <f t="shared" si="117"/>
        <v>0.27711290675558342</v>
      </c>
      <c r="D2392">
        <f t="shared" si="118"/>
        <v>-1.472261173609927E-4</v>
      </c>
      <c r="E2392" s="2">
        <f t="shared" si="119"/>
        <v>8.8338469178494815E-3</v>
      </c>
      <c r="K2392">
        <v>2387</v>
      </c>
      <c r="L2392" s="14">
        <v>1.3585225567739999E-4</v>
      </c>
      <c r="M2392" s="14">
        <v>0.183124360017965</v>
      </c>
    </row>
    <row r="2393" spans="1:13" x14ac:dyDescent="0.55000000000000004">
      <c r="A2393">
        <v>2388</v>
      </c>
      <c r="C2393">
        <f t="shared" si="117"/>
        <v>0.19078157496889028</v>
      </c>
      <c r="D2393">
        <f t="shared" si="118"/>
        <v>-2.1971137140449075E-4</v>
      </c>
      <c r="E2393" s="2">
        <f t="shared" si="119"/>
        <v>6.820335060612609E-3</v>
      </c>
      <c r="K2393">
        <v>2388</v>
      </c>
      <c r="L2393" s="14">
        <v>2.3899505949747501E-5</v>
      </c>
      <c r="M2393" s="14">
        <v>0.27336689485452498</v>
      </c>
    </row>
    <row r="2394" spans="1:13" x14ac:dyDescent="0.55000000000000004">
      <c r="A2394">
        <v>2389</v>
      </c>
      <c r="C2394">
        <f t="shared" si="117"/>
        <v>5.6568089221147193E-2</v>
      </c>
      <c r="D2394">
        <f t="shared" si="118"/>
        <v>-2.370537023743975E-4</v>
      </c>
      <c r="E2394" s="2">
        <f t="shared" si="119"/>
        <v>5.6917985681546483E-2</v>
      </c>
      <c r="K2394">
        <v>2389</v>
      </c>
      <c r="L2394" s="14">
        <v>-9.40390233047907E-5</v>
      </c>
      <c r="M2394" s="14">
        <v>0.29514299502967201</v>
      </c>
    </row>
    <row r="2395" spans="1:13" x14ac:dyDescent="0.55000000000000004">
      <c r="A2395">
        <v>2390</v>
      </c>
      <c r="C2395">
        <f t="shared" si="117"/>
        <v>-9.1842794559363422E-2</v>
      </c>
      <c r="D2395">
        <f t="shared" si="118"/>
        <v>-1.9490055074441637E-4</v>
      </c>
      <c r="E2395" s="2">
        <f t="shared" si="119"/>
        <v>0.1121188272592108</v>
      </c>
      <c r="K2395">
        <v>2390</v>
      </c>
      <c r="L2395" s="14">
        <v>-1.88424895796896E-4</v>
      </c>
      <c r="M2395" s="14">
        <v>0.24299870116542099</v>
      </c>
    </row>
    <row r="2396" spans="1:13" x14ac:dyDescent="0.55000000000000004">
      <c r="A2396">
        <v>2391</v>
      </c>
      <c r="C2396">
        <f t="shared" si="117"/>
        <v>-0.21720307279830503</v>
      </c>
      <c r="D2396">
        <f t="shared" si="118"/>
        <v>-1.0383146905592336E-4</v>
      </c>
      <c r="E2396" s="2">
        <f t="shared" si="119"/>
        <v>0.12054572065752826</v>
      </c>
      <c r="K2396">
        <v>2391</v>
      </c>
      <c r="L2396" s="14">
        <v>-2.35618584233478E-4</v>
      </c>
      <c r="M2396" s="14">
        <v>0.12999387513978999</v>
      </c>
    </row>
    <row r="2397" spans="1:13" x14ac:dyDescent="0.55000000000000004">
      <c r="A2397">
        <v>2392</v>
      </c>
      <c r="C2397">
        <f t="shared" si="117"/>
        <v>-0.28804995804341277</v>
      </c>
      <c r="D2397">
        <f t="shared" si="118"/>
        <v>1.3297122772391005E-5</v>
      </c>
      <c r="E2397" s="2">
        <f t="shared" si="119"/>
        <v>7.4246023266555217E-2</v>
      </c>
      <c r="K2397">
        <v>2392</v>
      </c>
      <c r="L2397" s="14">
        <v>-2.23800136577206E-4</v>
      </c>
      <c r="M2397" s="14">
        <v>-1.55687233380569E-2</v>
      </c>
    </row>
    <row r="2398" spans="1:13" x14ac:dyDescent="0.55000000000000004">
      <c r="A2398">
        <v>2393</v>
      </c>
      <c r="C2398">
        <f t="shared" si="117"/>
        <v>-0.28660237543127176</v>
      </c>
      <c r="D2398">
        <f t="shared" si="118"/>
        <v>1.2708841706521063E-4</v>
      </c>
      <c r="E2398" s="2">
        <f t="shared" si="119"/>
        <v>1.6736684084298313E-2</v>
      </c>
      <c r="K2398">
        <v>2393</v>
      </c>
      <c r="L2398" s="14">
        <v>-1.5592955635991901E-4</v>
      </c>
      <c r="M2398" s="14">
        <v>-0.15723203847454001</v>
      </c>
    </row>
    <row r="2399" spans="1:13" x14ac:dyDescent="0.55000000000000004">
      <c r="A2399">
        <v>2394</v>
      </c>
      <c r="C2399">
        <f t="shared" si="117"/>
        <v>-0.21322363768488861</v>
      </c>
      <c r="D2399">
        <f t="shared" si="118"/>
        <v>2.0898319748681151E-4</v>
      </c>
      <c r="E2399" s="2">
        <f t="shared" si="119"/>
        <v>2.1429470876684945E-3</v>
      </c>
      <c r="K2399">
        <v>2394</v>
      </c>
      <c r="L2399" s="14">
        <v>-4.9005451435550402E-5</v>
      </c>
      <c r="M2399" s="14">
        <v>-0.25951561417832097</v>
      </c>
    </row>
    <row r="2400" spans="1:13" x14ac:dyDescent="0.55000000000000004">
      <c r="A2400">
        <v>2395</v>
      </c>
      <c r="C2400">
        <f t="shared" si="117"/>
        <v>-8.6330261278308632E-2</v>
      </c>
      <c r="D2400">
        <f t="shared" si="118"/>
        <v>2.3842760035551596E-4</v>
      </c>
      <c r="E2400" s="2">
        <f t="shared" si="119"/>
        <v>4.4298308346028825E-2</v>
      </c>
      <c r="K2400">
        <v>2395</v>
      </c>
      <c r="L2400" s="14">
        <v>7.0192372808602004E-5</v>
      </c>
      <c r="M2400" s="14">
        <v>-0.29680189439315102</v>
      </c>
    </row>
    <row r="2401" spans="1:13" x14ac:dyDescent="0.55000000000000004">
      <c r="A2401">
        <v>2396</v>
      </c>
      <c r="C2401">
        <f t="shared" si="117"/>
        <v>6.223019101129721E-2</v>
      </c>
      <c r="D2401">
        <f t="shared" si="118"/>
        <v>2.0803170119088524E-4</v>
      </c>
      <c r="E2401" s="2">
        <f t="shared" si="119"/>
        <v>0.10367272383004494</v>
      </c>
      <c r="K2401">
        <v>2396</v>
      </c>
      <c r="L2401" s="14">
        <v>1.7181008184097201E-4</v>
      </c>
      <c r="M2401" s="14">
        <v>-0.25975229893193702</v>
      </c>
    </row>
    <row r="2402" spans="1:13" x14ac:dyDescent="0.55000000000000004">
      <c r="A2402">
        <v>2397</v>
      </c>
      <c r="C2402">
        <f t="shared" si="117"/>
        <v>0.19517217706645035</v>
      </c>
      <c r="D2402">
        <f t="shared" si="118"/>
        <v>1.2542422998767781E-4</v>
      </c>
      <c r="E2402" s="2">
        <f t="shared" si="119"/>
        <v>0.12448075696642702</v>
      </c>
      <c r="K2402">
        <v>2397</v>
      </c>
      <c r="L2402" s="14">
        <v>2.30396890043902E-4</v>
      </c>
      <c r="M2402" s="14">
        <v>-0.15764612881694201</v>
      </c>
    </row>
    <row r="2403" spans="1:13" x14ac:dyDescent="0.55000000000000004">
      <c r="A2403">
        <v>2398</v>
      </c>
      <c r="C2403">
        <f t="shared" si="117"/>
        <v>0.27913006058063483</v>
      </c>
      <c r="D2403">
        <f t="shared" si="118"/>
        <v>1.1337920791432453E-5</v>
      </c>
      <c r="E2403" s="2">
        <f t="shared" si="119"/>
        <v>8.7135110137080918E-2</v>
      </c>
      <c r="K2403">
        <v>2398</v>
      </c>
      <c r="L2403" s="14">
        <v>2.31279367856796E-4</v>
      </c>
      <c r="M2403" s="14">
        <v>-1.6056507774161601E-2</v>
      </c>
    </row>
    <row r="2404" spans="1:13" x14ac:dyDescent="0.55000000000000004">
      <c r="A2404">
        <v>2399</v>
      </c>
      <c r="C2404">
        <f t="shared" si="117"/>
        <v>0.29303218248491181</v>
      </c>
      <c r="D2404">
        <f t="shared" si="118"/>
        <v>-1.0559396753901424E-4</v>
      </c>
      <c r="E2404" s="2">
        <f t="shared" si="119"/>
        <v>2.6724931337458246E-2</v>
      </c>
      <c r="K2404">
        <v>2399</v>
      </c>
      <c r="L2404" s="14">
        <v>1.7423649323692101E-4</v>
      </c>
      <c r="M2404" s="14">
        <v>0.12955456524799999</v>
      </c>
    </row>
    <row r="2405" spans="1:13" x14ac:dyDescent="0.55000000000000004">
      <c r="A2405">
        <v>2400</v>
      </c>
      <c r="C2405">
        <f t="shared" si="117"/>
        <v>0.23338940321416887</v>
      </c>
      <c r="D2405">
        <f t="shared" si="118"/>
        <v>-1.9602399576227017E-4</v>
      </c>
      <c r="E2405" s="2">
        <f t="shared" si="119"/>
        <v>8.7020734849205903E-5</v>
      </c>
      <c r="K2405">
        <v>2400</v>
      </c>
      <c r="L2405" s="14">
        <v>7.3555008001126599E-5</v>
      </c>
      <c r="M2405" s="14">
        <v>0.24271789370562599</v>
      </c>
    </row>
    <row r="2406" spans="1:13" x14ac:dyDescent="0.55000000000000004">
      <c r="A2406">
        <v>2401</v>
      </c>
      <c r="C2406">
        <f t="shared" si="117"/>
        <v>0.11517080319595301</v>
      </c>
      <c r="D2406">
        <f t="shared" si="118"/>
        <v>-2.3725613290710124E-4</v>
      </c>
      <c r="E2406" s="2">
        <f t="shared" si="119"/>
        <v>3.2371284404804516E-2</v>
      </c>
      <c r="K2406">
        <v>2401</v>
      </c>
      <c r="L2406" s="14">
        <v>-4.5548785290692199E-5</v>
      </c>
      <c r="M2406" s="14">
        <v>0.29509101997218001</v>
      </c>
    </row>
    <row r="2407" spans="1:13" x14ac:dyDescent="0.55000000000000004">
      <c r="A2407">
        <v>2402</v>
      </c>
      <c r="C2407">
        <f t="shared" si="117"/>
        <v>-3.195324081612632E-2</v>
      </c>
      <c r="D2407">
        <f t="shared" si="118"/>
        <v>-2.189419816555705E-4</v>
      </c>
      <c r="E2407" s="2">
        <f t="shared" si="119"/>
        <v>9.3336366510236787E-2</v>
      </c>
      <c r="K2407">
        <v>2402</v>
      </c>
      <c r="L2407" s="14">
        <v>-1.5324460274230699E-4</v>
      </c>
      <c r="M2407" s="14">
        <v>0.27355676967491599</v>
      </c>
    </row>
    <row r="2408" spans="1:13" x14ac:dyDescent="0.55000000000000004">
      <c r="A2408">
        <v>2403</v>
      </c>
      <c r="C2408">
        <f t="shared" si="117"/>
        <v>-0.1710576949052294</v>
      </c>
      <c r="D2408">
        <f t="shared" si="118"/>
        <v>-1.4567800793938195E-4</v>
      </c>
      <c r="E2408" s="2">
        <f t="shared" si="119"/>
        <v>0.1257172074106721</v>
      </c>
      <c r="K2408">
        <v>2403</v>
      </c>
      <c r="L2408" s="14">
        <v>-2.2255935877661399E-4</v>
      </c>
      <c r="M2408" s="14">
        <v>0.18350852938957299</v>
      </c>
    </row>
    <row r="2409" spans="1:13" x14ac:dyDescent="0.55000000000000004">
      <c r="A2409">
        <v>2404</v>
      </c>
      <c r="C2409">
        <f t="shared" si="117"/>
        <v>-0.2672302731827737</v>
      </c>
      <c r="D2409">
        <f t="shared" si="118"/>
        <v>-3.5851924880034639E-5</v>
      </c>
      <c r="E2409" s="2">
        <f t="shared" si="119"/>
        <v>9.9054792054409854E-2</v>
      </c>
      <c r="K2409">
        <v>2404</v>
      </c>
      <c r="L2409" s="14">
        <v>-2.3613274274729101E-4</v>
      </c>
      <c r="M2409" s="14">
        <v>4.7499439514343399E-2</v>
      </c>
    </row>
    <row r="2410" spans="1:13" x14ac:dyDescent="0.55000000000000004">
      <c r="A2410">
        <v>2405</v>
      </c>
      <c r="C2410">
        <f t="shared" si="117"/>
        <v>-0.29633368565961504</v>
      </c>
      <c r="D2410">
        <f t="shared" si="118"/>
        <v>8.2972235625458805E-5</v>
      </c>
      <c r="E2410" s="2">
        <f t="shared" si="119"/>
        <v>3.8387587610213943E-2</v>
      </c>
      <c r="K2410">
        <v>2405</v>
      </c>
      <c r="L2410" s="14">
        <v>-1.9056521643572201E-4</v>
      </c>
      <c r="M2410" s="14">
        <v>-0.10040617965238301</v>
      </c>
    </row>
    <row r="2411" spans="1:13" x14ac:dyDescent="0.55000000000000004">
      <c r="A2411">
        <v>2406</v>
      </c>
      <c r="C2411">
        <f t="shared" si="117"/>
        <v>-0.25106358925485411</v>
      </c>
      <c r="D2411">
        <f t="shared" si="118"/>
        <v>1.8097211390577996E-4</v>
      </c>
      <c r="E2411" s="2">
        <f t="shared" si="119"/>
        <v>7.7836206878345517E-4</v>
      </c>
      <c r="K2411">
        <v>2406</v>
      </c>
      <c r="L2411" s="14">
        <v>-9.7269449487049801E-5</v>
      </c>
      <c r="M2411" s="14">
        <v>-0.22316444825045301</v>
      </c>
    </row>
    <row r="2412" spans="1:13" x14ac:dyDescent="0.55000000000000004">
      <c r="A2412">
        <v>2407</v>
      </c>
      <c r="C2412">
        <f t="shared" si="117"/>
        <v>-0.14278182394864236</v>
      </c>
      <c r="D2412">
        <f t="shared" si="118"/>
        <v>2.3355180618507061E-4</v>
      </c>
      <c r="E2412" s="2">
        <f t="shared" si="119"/>
        <v>2.1681965382927718E-2</v>
      </c>
      <c r="K2412">
        <v>2407</v>
      </c>
      <c r="L2412" s="14">
        <v>2.0388054501510701E-5</v>
      </c>
      <c r="M2412" s="14">
        <v>-0.29002979637246801</v>
      </c>
    </row>
    <row r="2413" spans="1:13" x14ac:dyDescent="0.55000000000000004">
      <c r="A2413">
        <v>2408</v>
      </c>
      <c r="C2413">
        <f t="shared" si="117"/>
        <v>1.3351695672007458E-3</v>
      </c>
      <c r="D2413">
        <f t="shared" si="118"/>
        <v>2.2751491799394462E-4</v>
      </c>
      <c r="E2413" s="2">
        <f t="shared" si="119"/>
        <v>8.1561963589273229E-2</v>
      </c>
      <c r="K2413">
        <v>2408</v>
      </c>
      <c r="L2413" s="14">
        <v>1.3293924376186E-4</v>
      </c>
      <c r="M2413" s="14">
        <v>-0.284255382778764</v>
      </c>
    </row>
    <row r="2414" spans="1:13" x14ac:dyDescent="0.55000000000000004">
      <c r="A2414">
        <v>2409</v>
      </c>
      <c r="C2414">
        <f t="shared" si="117"/>
        <v>0.14511706366387603</v>
      </c>
      <c r="D2414">
        <f t="shared" si="118"/>
        <v>1.6437658102093149E-4</v>
      </c>
      <c r="E2414" s="2">
        <f t="shared" si="119"/>
        <v>0.12418893785049526</v>
      </c>
      <c r="K2414">
        <v>2409</v>
      </c>
      <c r="L2414" s="14">
        <v>2.12194974726856E-4</v>
      </c>
      <c r="M2414" s="14">
        <v>-0.20728744517574599</v>
      </c>
    </row>
    <row r="2415" spans="1:13" x14ac:dyDescent="0.55000000000000004">
      <c r="A2415">
        <v>2410</v>
      </c>
      <c r="C2415">
        <f t="shared" si="117"/>
        <v>0.25247763360643199</v>
      </c>
      <c r="D2415">
        <f t="shared" si="118"/>
        <v>5.9983186995661433E-5</v>
      </c>
      <c r="E2415" s="2">
        <f t="shared" si="119"/>
        <v>0.10948204730541801</v>
      </c>
      <c r="K2415">
        <v>2410</v>
      </c>
      <c r="L2415" s="14">
        <v>2.3830515790945501E-4</v>
      </c>
      <c r="M2415" s="14">
        <v>-7.8403081010509704E-2</v>
      </c>
    </row>
    <row r="2416" spans="1:13" x14ac:dyDescent="0.55000000000000004">
      <c r="A2416">
        <v>2411</v>
      </c>
      <c r="C2416">
        <f t="shared" si="117"/>
        <v>0.29647163932097631</v>
      </c>
      <c r="D2416">
        <f t="shared" si="118"/>
        <v>-5.9464722620884827E-5</v>
      </c>
      <c r="E2416" s="2">
        <f t="shared" si="119"/>
        <v>5.1236050990976487E-2</v>
      </c>
      <c r="K2416">
        <v>2411</v>
      </c>
      <c r="L2416" s="14">
        <v>2.0473033595575901E-4</v>
      </c>
      <c r="M2416" s="14">
        <v>7.0117821171212194E-2</v>
      </c>
    </row>
    <row r="2417" spans="1:13" x14ac:dyDescent="0.55000000000000004">
      <c r="A2417">
        <v>2412</v>
      </c>
      <c r="C2417">
        <f t="shared" si="117"/>
        <v>0.2660575126927579</v>
      </c>
      <c r="D2417">
        <f t="shared" si="118"/>
        <v>-1.6398824027586057E-4</v>
      </c>
      <c r="E2417" s="2">
        <f t="shared" si="119"/>
        <v>4.2224306328486538E-3</v>
      </c>
      <c r="K2417">
        <v>2412</v>
      </c>
      <c r="L2417" s="14">
        <v>1.19879531307144E-4</v>
      </c>
      <c r="M2417" s="14">
        <v>0.201077280061221</v>
      </c>
    </row>
    <row r="2418" spans="1:13" x14ac:dyDescent="0.55000000000000004">
      <c r="A2418">
        <v>2413</v>
      </c>
      <c r="C2418">
        <f t="shared" si="117"/>
        <v>0.16886855842699663</v>
      </c>
      <c r="D2418">
        <f t="shared" si="118"/>
        <v>-2.2735416622001736E-4</v>
      </c>
      <c r="E2418" s="2">
        <f t="shared" si="119"/>
        <v>1.2725448204320696E-2</v>
      </c>
      <c r="K2418">
        <v>2413</v>
      </c>
      <c r="L2418" s="14">
        <v>5.0041543640340604E-6</v>
      </c>
      <c r="M2418" s="14">
        <v>0.28167568676701199</v>
      </c>
    </row>
    <row r="2419" spans="1:13" x14ac:dyDescent="0.55000000000000004">
      <c r="A2419">
        <v>2414</v>
      </c>
      <c r="C2419">
        <f t="shared" si="117"/>
        <v>2.9297155462368506E-2</v>
      </c>
      <c r="D2419">
        <f t="shared" si="118"/>
        <v>-2.3365898868916556E-4</v>
      </c>
      <c r="E2419" s="2">
        <f t="shared" si="119"/>
        <v>6.8869250275184618E-2</v>
      </c>
      <c r="K2419">
        <v>2414</v>
      </c>
      <c r="L2419" s="14">
        <v>-1.11124544083068E-4</v>
      </c>
      <c r="M2419" s="14">
        <v>0.291726670332904</v>
      </c>
    </row>
    <row r="2420" spans="1:13" x14ac:dyDescent="0.55000000000000004">
      <c r="A2420">
        <v>2415</v>
      </c>
      <c r="C2420">
        <f t="shared" si="117"/>
        <v>-0.11762721598728355</v>
      </c>
      <c r="D2420">
        <f t="shared" si="118"/>
        <v>-1.8132033013859575E-4</v>
      </c>
      <c r="E2420" s="2">
        <f t="shared" si="119"/>
        <v>0.11995147564634105</v>
      </c>
      <c r="K2420">
        <v>2415</v>
      </c>
      <c r="L2420" s="14">
        <v>-1.9942141109794299E-4</v>
      </c>
      <c r="M2420" s="14">
        <v>0.228712899573044</v>
      </c>
    </row>
    <row r="2421" spans="1:13" x14ac:dyDescent="0.55000000000000004">
      <c r="A2421">
        <v>2416</v>
      </c>
      <c r="C2421">
        <f t="shared" si="117"/>
        <v>-0.23502963560953025</v>
      </c>
      <c r="D2421">
        <f t="shared" si="118"/>
        <v>-8.3474090653188902E-5</v>
      </c>
      <c r="E2421" s="2">
        <f t="shared" si="119"/>
        <v>0.11795529222082181</v>
      </c>
      <c r="K2421">
        <v>2416</v>
      </c>
      <c r="L2421" s="14">
        <v>-2.37771948582718E-4</v>
      </c>
      <c r="M2421" s="14">
        <v>0.10841656428329401</v>
      </c>
    </row>
    <row r="2422" spans="1:13" x14ac:dyDescent="0.55000000000000004">
      <c r="A2422">
        <v>2417</v>
      </c>
      <c r="C2422">
        <f t="shared" si="117"/>
        <v>-0.29344457072642022</v>
      </c>
      <c r="D2422">
        <f t="shared" si="118"/>
        <v>3.5322386092506651E-5</v>
      </c>
      <c r="E2422" s="2">
        <f t="shared" si="119"/>
        <v>6.4725057987171083E-2</v>
      </c>
      <c r="K2422">
        <v>2417</v>
      </c>
      <c r="L2422" s="14">
        <v>-2.1657102651486901E-4</v>
      </c>
      <c r="M2422" s="14">
        <v>-3.9033372098743697E-2</v>
      </c>
    </row>
    <row r="2423" spans="1:13" x14ac:dyDescent="0.55000000000000004">
      <c r="A2423">
        <v>2418</v>
      </c>
      <c r="C2423">
        <f t="shared" si="117"/>
        <v>-0.27821110391213522</v>
      </c>
      <c r="D2423">
        <f t="shared" si="118"/>
        <v>1.4525368846511917E-4</v>
      </c>
      <c r="E2423" s="2">
        <f t="shared" si="119"/>
        <v>1.0303050976213786E-2</v>
      </c>
      <c r="K2423">
        <v>2418</v>
      </c>
      <c r="L2423" s="14">
        <v>-1.4112854734726099E-4</v>
      </c>
      <c r="M2423" s="14">
        <v>-0.17670715829319</v>
      </c>
    </row>
    <row r="2424" spans="1:13" x14ac:dyDescent="0.55000000000000004">
      <c r="A2424">
        <v>2419</v>
      </c>
      <c r="C2424">
        <f t="shared" si="117"/>
        <v>-0.19315251424084337</v>
      </c>
      <c r="D2424">
        <f t="shared" si="118"/>
        <v>2.1872937673866836E-4</v>
      </c>
      <c r="E2424" s="2">
        <f t="shared" si="119"/>
        <v>5.9245388805370834E-3</v>
      </c>
      <c r="K2424">
        <v>2419</v>
      </c>
      <c r="L2424" s="14">
        <v>-3.0339547998585199E-5</v>
      </c>
      <c r="M2424" s="14">
        <v>-0.27012354048148202</v>
      </c>
    </row>
    <row r="2425" spans="1:13" x14ac:dyDescent="0.55000000000000004">
      <c r="A2425">
        <v>2420</v>
      </c>
      <c r="C2425">
        <f t="shared" si="117"/>
        <v>-5.9616714828120407E-2</v>
      </c>
      <c r="D2425">
        <f t="shared" si="118"/>
        <v>2.3730860190034414E-4</v>
      </c>
      <c r="E2425" s="2">
        <f t="shared" si="119"/>
        <v>5.5823083552530801E-2</v>
      </c>
      <c r="K2425">
        <v>2420</v>
      </c>
      <c r="L2425" s="14">
        <v>8.8048179359228202E-5</v>
      </c>
      <c r="M2425" s="14">
        <v>-0.29588580623139898</v>
      </c>
    </row>
    <row r="2426" spans="1:13" x14ac:dyDescent="0.55000000000000004">
      <c r="A2426">
        <v>2421</v>
      </c>
      <c r="C2426">
        <f t="shared" si="117"/>
        <v>8.8881623385607622E-2</v>
      </c>
      <c r="D2426">
        <f t="shared" si="118"/>
        <v>1.9632837005431294E-4</v>
      </c>
      <c r="E2426" s="2">
        <f t="shared" si="119"/>
        <v>0.11318060963621437</v>
      </c>
      <c r="K2426">
        <v>2421</v>
      </c>
      <c r="L2426" s="14">
        <v>1.8438369398527299E-4</v>
      </c>
      <c r="M2426" s="14">
        <v>-0.24754163626837999</v>
      </c>
    </row>
    <row r="2427" spans="1:13" x14ac:dyDescent="0.55000000000000004">
      <c r="A2427">
        <v>2422</v>
      </c>
      <c r="C2427">
        <f t="shared" si="117"/>
        <v>0.21507254760657704</v>
      </c>
      <c r="D2427">
        <f t="shared" si="118"/>
        <v>1.0607385559825712E-4</v>
      </c>
      <c r="E2427" s="2">
        <f t="shared" si="119"/>
        <v>0.12409533333963733</v>
      </c>
      <c r="K2427">
        <v>2422</v>
      </c>
      <c r="L2427" s="14">
        <v>2.34539168619311E-4</v>
      </c>
      <c r="M2427" s="14">
        <v>-0.13719912786512101</v>
      </c>
    </row>
    <row r="2428" spans="1:13" x14ac:dyDescent="0.55000000000000004">
      <c r="A2428">
        <v>2423</v>
      </c>
      <c r="C2428">
        <f t="shared" si="117"/>
        <v>0.28728479574763049</v>
      </c>
      <c r="D2428">
        <f t="shared" si="118"/>
        <v>-1.0802960752621637E-5</v>
      </c>
      <c r="E2428" s="2">
        <f t="shared" si="119"/>
        <v>7.8276312630092604E-2</v>
      </c>
      <c r="K2428">
        <v>2423</v>
      </c>
      <c r="L2428" s="14">
        <v>2.2595285349727101E-4</v>
      </c>
      <c r="M2428" s="14">
        <v>7.5057532335554697E-3</v>
      </c>
    </row>
    <row r="2429" spans="1:13" x14ac:dyDescent="0.55000000000000004">
      <c r="A2429">
        <v>2424</v>
      </c>
      <c r="C2429">
        <f t="shared" si="117"/>
        <v>0.28739461564006819</v>
      </c>
      <c r="D2429">
        <f t="shared" si="118"/>
        <v>-1.2496846166297577E-4</v>
      </c>
      <c r="E2429" s="2">
        <f t="shared" si="119"/>
        <v>1.8786497268319786E-2</v>
      </c>
      <c r="K2429">
        <v>2424</v>
      </c>
      <c r="L2429" s="14">
        <v>1.607752445071E-4</v>
      </c>
      <c r="M2429" s="14">
        <v>0.15033077187257499</v>
      </c>
    </row>
    <row r="2430" spans="1:13" x14ac:dyDescent="0.55000000000000004">
      <c r="A2430">
        <v>2425</v>
      </c>
      <c r="C2430">
        <f t="shared" si="117"/>
        <v>0.21537444480496543</v>
      </c>
      <c r="D2430">
        <f t="shared" si="118"/>
        <v>-2.0776951282295818E-4</v>
      </c>
      <c r="E2430" s="2">
        <f t="shared" si="119"/>
        <v>1.6104226230840826E-3</v>
      </c>
      <c r="K2430">
        <v>2425</v>
      </c>
      <c r="L2430" s="14">
        <v>5.5330478152919501E-5</v>
      </c>
      <c r="M2430" s="14">
        <v>0.25550451611170599</v>
      </c>
    </row>
    <row r="2431" spans="1:13" x14ac:dyDescent="0.55000000000000004">
      <c r="A2431">
        <v>2426</v>
      </c>
      <c r="C2431">
        <f t="shared" si="117"/>
        <v>8.9299828057940192E-2</v>
      </c>
      <c r="D2431">
        <f t="shared" si="118"/>
        <v>-2.3842479569821938E-4</v>
      </c>
      <c r="E2431" s="2">
        <f t="shared" si="119"/>
        <v>4.3008845652150435E-2</v>
      </c>
      <c r="K2431">
        <v>2426</v>
      </c>
      <c r="L2431" s="14">
        <v>-6.3972149700027294E-5</v>
      </c>
      <c r="M2431" s="14">
        <v>0.29668556925571499</v>
      </c>
    </row>
    <row r="2432" spans="1:13" x14ac:dyDescent="0.55000000000000004">
      <c r="A2432">
        <v>2427</v>
      </c>
      <c r="C2432">
        <f t="shared" si="117"/>
        <v>-5.9187163240286673E-2</v>
      </c>
      <c r="D2432">
        <f t="shared" si="118"/>
        <v>-2.0924048045000936E-4</v>
      </c>
      <c r="E2432" s="2">
        <f t="shared" si="119"/>
        <v>0.10416565461488556</v>
      </c>
      <c r="K2432">
        <v>2427</v>
      </c>
      <c r="L2432" s="14">
        <v>-1.67252555806197E-4</v>
      </c>
      <c r="M2432" s="14">
        <v>0.263559881075979</v>
      </c>
    </row>
    <row r="2433" spans="1:13" x14ac:dyDescent="0.55000000000000004">
      <c r="A2433">
        <v>2428</v>
      </c>
      <c r="C2433">
        <f t="shared" si="117"/>
        <v>-0.19281942413264505</v>
      </c>
      <c r="D2433">
        <f t="shared" si="118"/>
        <v>-1.2754121504823674E-4</v>
      </c>
      <c r="E2433" s="2">
        <f t="shared" si="119"/>
        <v>0.12762285385025213</v>
      </c>
      <c r="K2433">
        <v>2428</v>
      </c>
      <c r="L2433" s="14">
        <v>-2.2864352175117501E-4</v>
      </c>
      <c r="M2433" s="14">
        <v>0.16442398567396299</v>
      </c>
    </row>
    <row r="2434" spans="1:13" x14ac:dyDescent="0.55000000000000004">
      <c r="A2434">
        <v>2429</v>
      </c>
      <c r="C2434">
        <f t="shared" si="117"/>
        <v>-0.27805807387831227</v>
      </c>
      <c r="D2434">
        <f t="shared" si="118"/>
        <v>-1.3831793025729921E-5</v>
      </c>
      <c r="E2434" s="2">
        <f t="shared" si="119"/>
        <v>9.1303782060029759E-2</v>
      </c>
      <c r="K2434">
        <v>2429</v>
      </c>
      <c r="L2434" s="14">
        <v>-2.3276929927213799E-4</v>
      </c>
      <c r="M2434" s="14">
        <v>2.4107083047548002E-2</v>
      </c>
    </row>
    <row r="2435" spans="1:13" x14ac:dyDescent="0.55000000000000004">
      <c r="A2435">
        <v>2430</v>
      </c>
      <c r="C2435">
        <f t="shared" si="117"/>
        <v>-0.2935100080806643</v>
      </c>
      <c r="D2435">
        <f t="shared" si="118"/>
        <v>1.0334911749512226E-4</v>
      </c>
      <c r="E2435" s="2">
        <f t="shared" si="119"/>
        <v>2.9330816505302577E-2</v>
      </c>
      <c r="K2435">
        <v>2430</v>
      </c>
      <c r="L2435" s="14">
        <v>-1.7859656179449501E-4</v>
      </c>
      <c r="M2435" s="14">
        <v>-0.12224758807761001</v>
      </c>
    </row>
    <row r="2436" spans="1:13" x14ac:dyDescent="0.55000000000000004">
      <c r="A2436">
        <v>2431</v>
      </c>
      <c r="C2436">
        <f t="shared" si="117"/>
        <v>-0.23529711695523761</v>
      </c>
      <c r="D2436">
        <f t="shared" si="118"/>
        <v>1.9459157795211556E-4</v>
      </c>
      <c r="E2436" s="2">
        <f t="shared" si="119"/>
        <v>7.222524264873201E-6</v>
      </c>
      <c r="K2436">
        <v>2431</v>
      </c>
      <c r="L2436" s="14">
        <v>-7.9693207482787703E-5</v>
      </c>
      <c r="M2436" s="14">
        <v>-0.237984592399753</v>
      </c>
    </row>
    <row r="2437" spans="1:13" x14ac:dyDescent="0.55000000000000004">
      <c r="A2437">
        <v>2432</v>
      </c>
      <c r="C2437">
        <f t="shared" si="117"/>
        <v>-0.11802960914474041</v>
      </c>
      <c r="D2437">
        <f t="shared" si="118"/>
        <v>2.3699565400805197E-4</v>
      </c>
      <c r="E2437" s="2">
        <f t="shared" si="119"/>
        <v>3.1006726677679432E-2</v>
      </c>
      <c r="K2437">
        <v>2432</v>
      </c>
      <c r="L2437" s="14">
        <v>3.9169805023751603E-5</v>
      </c>
      <c r="M2437" s="14">
        <v>-0.29411687920614898</v>
      </c>
    </row>
    <row r="2438" spans="1:13" x14ac:dyDescent="0.55000000000000004">
      <c r="A2438">
        <v>2433</v>
      </c>
      <c r="C2438">
        <f t="shared" ref="C2438:C2501" si="120">$D$1*COS($B$2*(A2438-$L$2)+$B$1)</f>
        <v>2.886084269498226E-2</v>
      </c>
      <c r="D2438">
        <f t="shared" ref="D2438:D2501" si="121">$D$2*COS($B$2*(A2438-$L$3)+$B$3)</f>
        <v>2.1991881638049236E-4</v>
      </c>
      <c r="E2438" s="2">
        <f t="shared" ref="E2438:E2501" si="122">(M2438-C2438)^2</f>
        <v>9.3297632624479473E-2</v>
      </c>
      <c r="K2438">
        <v>2433</v>
      </c>
      <c r="L2438" s="14">
        <v>1.48222496870263E-4</v>
      </c>
      <c r="M2438" s="14">
        <v>-0.27658576904670901</v>
      </c>
    </row>
    <row r="2439" spans="1:13" x14ac:dyDescent="0.55000000000000004">
      <c r="A2439">
        <v>2434</v>
      </c>
      <c r="C2439">
        <f t="shared" si="120"/>
        <v>0.16850783135567129</v>
      </c>
      <c r="D2439">
        <f t="shared" si="121"/>
        <v>1.4764699136295698E-4</v>
      </c>
      <c r="E2439" s="2">
        <f t="shared" si="122"/>
        <v>0.12837162992108972</v>
      </c>
      <c r="K2439">
        <v>2434</v>
      </c>
      <c r="L2439" s="14">
        <v>2.2015194487000201E-4</v>
      </c>
      <c r="M2439" s="14">
        <v>-0.189782037215978</v>
      </c>
    </row>
    <row r="2440" spans="1:13" x14ac:dyDescent="0.55000000000000004">
      <c r="A2440">
        <v>2435</v>
      </c>
      <c r="C2440">
        <f t="shared" si="120"/>
        <v>0.26586290620994601</v>
      </c>
      <c r="D2440">
        <f t="shared" si="121"/>
        <v>3.8318883665486556E-5</v>
      </c>
      <c r="E2440" s="2">
        <f t="shared" si="122"/>
        <v>0.10323955255655172</v>
      </c>
      <c r="K2440">
        <v>2435</v>
      </c>
      <c r="L2440" s="14">
        <v>2.3694297255353499E-4</v>
      </c>
      <c r="M2440" s="14">
        <v>-5.5446216842219599E-2</v>
      </c>
    </row>
    <row r="2441" spans="1:13" x14ac:dyDescent="0.55000000000000004">
      <c r="A2441">
        <v>2436</v>
      </c>
      <c r="C2441">
        <f t="shared" si="120"/>
        <v>0.29649199555183442</v>
      </c>
      <c r="D2441">
        <f t="shared" si="121"/>
        <v>-8.0626456134720703E-5</v>
      </c>
      <c r="E2441" s="2">
        <f t="shared" si="122"/>
        <v>4.150002247966917E-2</v>
      </c>
      <c r="K2441">
        <v>2436</v>
      </c>
      <c r="L2441" s="14">
        <v>1.9439016287354699E-4</v>
      </c>
      <c r="M2441" s="14">
        <v>9.2776452503030293E-2</v>
      </c>
    </row>
    <row r="2442" spans="1:13" x14ac:dyDescent="0.55000000000000004">
      <c r="A2442">
        <v>2437</v>
      </c>
      <c r="C2442">
        <f t="shared" si="120"/>
        <v>0.2527078435661777</v>
      </c>
      <c r="D2442">
        <f t="shared" si="121"/>
        <v>-1.7933625491539328E-4</v>
      </c>
      <c r="E2442" s="2">
        <f t="shared" si="122"/>
        <v>1.2211641927911746E-3</v>
      </c>
      <c r="K2442">
        <v>2437</v>
      </c>
      <c r="L2442" s="14">
        <v>1.03151130992857E-4</v>
      </c>
      <c r="M2442" s="14">
        <v>0.21776268377556901</v>
      </c>
    </row>
    <row r="2443" spans="1:13" x14ac:dyDescent="0.55000000000000004">
      <c r="A2443">
        <v>2438</v>
      </c>
      <c r="C2443">
        <f t="shared" si="120"/>
        <v>0.14549934950500407</v>
      </c>
      <c r="D2443">
        <f t="shared" si="121"/>
        <v>-2.3303643382125826E-4</v>
      </c>
      <c r="E2443" s="2">
        <f t="shared" si="122"/>
        <v>2.0366015801028731E-2</v>
      </c>
      <c r="K2443">
        <v>2438</v>
      </c>
      <c r="L2443" s="14">
        <v>-1.3922741548153699E-5</v>
      </c>
      <c r="M2443" s="14">
        <v>0.28820889999490201</v>
      </c>
    </row>
    <row r="2444" spans="1:13" x14ac:dyDescent="0.55000000000000004">
      <c r="A2444">
        <v>2439</v>
      </c>
      <c r="C2444">
        <f t="shared" si="120"/>
        <v>1.7735856004556952E-3</v>
      </c>
      <c r="D2444">
        <f t="shared" si="121"/>
        <v>-2.2824937985684281E-4</v>
      </c>
      <c r="E2444" s="2">
        <f t="shared" si="122"/>
        <v>8.1052850814871305E-2</v>
      </c>
      <c r="K2444">
        <v>2439</v>
      </c>
      <c r="L2444" s="14">
        <v>-1.27509577098011E-4</v>
      </c>
      <c r="M2444" s="14">
        <v>0.28647140929229797</v>
      </c>
    </row>
    <row r="2445" spans="1:13" x14ac:dyDescent="0.55000000000000004">
      <c r="A2445">
        <v>2440</v>
      </c>
      <c r="C2445">
        <f t="shared" si="120"/>
        <v>-0.14239731090464144</v>
      </c>
      <c r="D2445">
        <f t="shared" si="121"/>
        <v>-1.6617654266417426E-4</v>
      </c>
      <c r="E2445" s="2">
        <f t="shared" si="122"/>
        <v>0.12629685485723516</v>
      </c>
      <c r="K2445">
        <v>2440</v>
      </c>
      <c r="L2445" s="14">
        <v>-2.0916084805168301E-4</v>
      </c>
      <c r="M2445" s="14">
        <v>0.21298537699283501</v>
      </c>
    </row>
    <row r="2446" spans="1:13" x14ac:dyDescent="0.55000000000000004">
      <c r="A2446">
        <v>2441</v>
      </c>
      <c r="C2446">
        <f t="shared" si="120"/>
        <v>-0.25082948387033799</v>
      </c>
      <c r="D2446">
        <f t="shared" si="121"/>
        <v>-6.239689598698223E-5</v>
      </c>
      <c r="E2446" s="2">
        <f t="shared" si="122"/>
        <v>0.11355910564647036</v>
      </c>
      <c r="K2446">
        <v>2441</v>
      </c>
      <c r="L2446" s="14">
        <v>-2.3842648707111E-4</v>
      </c>
      <c r="M2446" s="14">
        <v>8.6155835760162197E-2</v>
      </c>
    </row>
    <row r="2447" spans="1:13" x14ac:dyDescent="0.55000000000000004">
      <c r="A2447">
        <v>2442</v>
      </c>
      <c r="C2447">
        <f t="shared" si="120"/>
        <v>-0.29630874345154801</v>
      </c>
      <c r="D2447">
        <f t="shared" si="121"/>
        <v>5.704305636135245E-5</v>
      </c>
      <c r="E2447" s="2">
        <f t="shared" si="122"/>
        <v>5.478257366167899E-2</v>
      </c>
      <c r="K2447">
        <v>2442</v>
      </c>
      <c r="L2447" s="14">
        <v>-2.0797673331303401E-4</v>
      </c>
      <c r="M2447" s="14">
        <v>-6.2251969010646599E-2</v>
      </c>
    </row>
    <row r="2448" spans="1:13" x14ac:dyDescent="0.55000000000000004">
      <c r="A2448">
        <v>2443</v>
      </c>
      <c r="C2448">
        <f t="shared" si="120"/>
        <v>-0.26742075411963917</v>
      </c>
      <c r="D2448">
        <f t="shared" si="121"/>
        <v>1.6216640393457838E-4</v>
      </c>
      <c r="E2448" s="2">
        <f t="shared" si="122"/>
        <v>5.2348657571905993E-3</v>
      </c>
      <c r="K2448">
        <v>2443</v>
      </c>
      <c r="L2448" s="14">
        <v>-1.25437916502723E-4</v>
      </c>
      <c r="M2448" s="14">
        <v>-0.19506838195956</v>
      </c>
    </row>
    <row r="2449" spans="1:13" x14ac:dyDescent="0.55000000000000004">
      <c r="A2449">
        <v>2444</v>
      </c>
      <c r="C2449">
        <f t="shared" si="120"/>
        <v>-0.17141579228601286</v>
      </c>
      <c r="D2449">
        <f t="shared" si="121"/>
        <v>2.2658940231764759E-4</v>
      </c>
      <c r="E2449" s="2">
        <f t="shared" si="122"/>
        <v>1.1580539742602966E-2</v>
      </c>
      <c r="K2449">
        <v>2444</v>
      </c>
      <c r="L2449" s="14">
        <v>-1.1482395343965401E-5</v>
      </c>
      <c r="M2449" s="14">
        <v>-0.27902870853031397</v>
      </c>
    </row>
    <row r="2450" spans="1:13" x14ac:dyDescent="0.55000000000000004">
      <c r="A2450">
        <v>2445</v>
      </c>
      <c r="C2450">
        <f t="shared" si="120"/>
        <v>-3.238907974788819E-2</v>
      </c>
      <c r="D2450">
        <f t="shared" si="121"/>
        <v>2.3414323684479302E-4</v>
      </c>
      <c r="E2450" s="2">
        <f t="shared" si="122"/>
        <v>6.7972563771159095E-2</v>
      </c>
      <c r="K2450">
        <v>2445</v>
      </c>
      <c r="L2450" s="14">
        <v>1.05348962960298E-4</v>
      </c>
      <c r="M2450" s="14">
        <v>-0.29310456408121099</v>
      </c>
    </row>
    <row r="2451" spans="1:13" x14ac:dyDescent="0.55000000000000004">
      <c r="A2451">
        <v>2446</v>
      </c>
      <c r="C2451">
        <f t="shared" si="120"/>
        <v>0.11476660909921005</v>
      </c>
      <c r="D2451">
        <f t="shared" si="121"/>
        <v>1.8293205427256218E-4</v>
      </c>
      <c r="E2451" s="2">
        <f t="shared" si="122"/>
        <v>0.12147816052260929</v>
      </c>
      <c r="K2451">
        <v>2446</v>
      </c>
      <c r="L2451" s="14">
        <v>1.9579501995363501E-4</v>
      </c>
      <c r="M2451" s="14">
        <v>-0.23377056326926099</v>
      </c>
    </row>
    <row r="2452" spans="1:13" x14ac:dyDescent="0.55000000000000004">
      <c r="A2452">
        <v>2447</v>
      </c>
      <c r="C2452">
        <f t="shared" si="120"/>
        <v>0.2331182981516586</v>
      </c>
      <c r="D2452">
        <f t="shared" si="121"/>
        <v>8.5808781979514388E-5</v>
      </c>
      <c r="E2452" s="2">
        <f t="shared" si="122"/>
        <v>0.1218048898670195</v>
      </c>
      <c r="K2452">
        <v>2447</v>
      </c>
      <c r="L2452" s="14">
        <v>2.37202999575462E-4</v>
      </c>
      <c r="M2452" s="14">
        <v>-0.115887274679234</v>
      </c>
    </row>
    <row r="2453" spans="1:13" x14ac:dyDescent="0.55000000000000004">
      <c r="A2453">
        <v>2448</v>
      </c>
      <c r="C2453">
        <f t="shared" si="120"/>
        <v>0.29296220811171475</v>
      </c>
      <c r="D2453">
        <f t="shared" si="121"/>
        <v>-3.28506858839189E-5</v>
      </c>
      <c r="E2453" s="2">
        <f t="shared" si="122"/>
        <v>6.8613353270196659E-2</v>
      </c>
      <c r="K2453">
        <v>2448</v>
      </c>
      <c r="L2453" s="14">
        <v>2.19202016453036E-4</v>
      </c>
      <c r="M2453" s="14">
        <v>3.1020700766665198E-2</v>
      </c>
    </row>
    <row r="2454" spans="1:13" x14ac:dyDescent="0.55000000000000004">
      <c r="A2454">
        <v>2449</v>
      </c>
      <c r="C2454">
        <f t="shared" si="120"/>
        <v>0.27927877899014752</v>
      </c>
      <c r="D2454">
        <f t="shared" si="121"/>
        <v>-1.4326532402812186E-4</v>
      </c>
      <c r="E2454" s="2">
        <f t="shared" si="122"/>
        <v>1.1907049943083763E-2</v>
      </c>
      <c r="K2454">
        <v>2449</v>
      </c>
      <c r="L2454" s="14">
        <v>1.4630052847936E-4</v>
      </c>
      <c r="M2454" s="14">
        <v>0.170159349267097</v>
      </c>
    </row>
    <row r="2455" spans="1:13" x14ac:dyDescent="0.55000000000000004">
      <c r="A2455">
        <v>2450</v>
      </c>
      <c r="C2455">
        <f t="shared" si="120"/>
        <v>0.19550226307180851</v>
      </c>
      <c r="D2455">
        <f t="shared" si="121"/>
        <v>-2.1772338563555223E-4</v>
      </c>
      <c r="E2455" s="2">
        <f t="shared" si="122"/>
        <v>5.0663461315543015E-3</v>
      </c>
      <c r="K2455">
        <v>2450</v>
      </c>
      <c r="L2455" s="14">
        <v>3.6757165565440698E-5</v>
      </c>
      <c r="M2455" s="14">
        <v>0.26668053315161799</v>
      </c>
    </row>
    <row r="2456" spans="1:13" x14ac:dyDescent="0.55000000000000004">
      <c r="A2456">
        <v>2451</v>
      </c>
      <c r="C2456">
        <f t="shared" si="120"/>
        <v>6.2658799984239344E-2</v>
      </c>
      <c r="D2456">
        <f t="shared" si="121"/>
        <v>-2.375374666933723E-4</v>
      </c>
      <c r="E2456" s="2">
        <f t="shared" si="122"/>
        <v>5.4639587577699253E-2</v>
      </c>
      <c r="K2456">
        <v>2451</v>
      </c>
      <c r="L2456" s="14">
        <v>-8.1992257489244306E-5</v>
      </c>
      <c r="M2456" s="14">
        <v>0.296409923142395</v>
      </c>
    </row>
    <row r="2457" spans="1:13" x14ac:dyDescent="0.55000000000000004">
      <c r="A2457">
        <v>2452</v>
      </c>
      <c r="C2457">
        <f t="shared" si="120"/>
        <v>-8.5910701156442629E-2</v>
      </c>
      <c r="D2457">
        <f t="shared" si="121"/>
        <v>-1.9773465050452319E-4</v>
      </c>
      <c r="E2457" s="2">
        <f t="shared" si="122"/>
        <v>0.11411715695301997</v>
      </c>
      <c r="K2457">
        <v>2452</v>
      </c>
      <c r="L2457" s="14">
        <v>-1.8020621101270999E-4</v>
      </c>
      <c r="M2457" s="14">
        <v>0.25190160908849202</v>
      </c>
    </row>
    <row r="2458" spans="1:13" x14ac:dyDescent="0.55000000000000004">
      <c r="A2458">
        <v>2453</v>
      </c>
      <c r="C2458">
        <f t="shared" si="120"/>
        <v>-0.21291842716181222</v>
      </c>
      <c r="D2458">
        <f t="shared" si="121"/>
        <v>-1.083046049546957E-4</v>
      </c>
      <c r="E2458" s="2">
        <f t="shared" si="122"/>
        <v>0.12760712970109545</v>
      </c>
      <c r="K2458">
        <v>2453</v>
      </c>
      <c r="L2458" s="14">
        <v>-2.3328640106987E-4</v>
      </c>
      <c r="M2458" s="14">
        <v>0.144302974354244</v>
      </c>
    </row>
    <row r="2459" spans="1:13" x14ac:dyDescent="0.55000000000000004">
      <c r="A2459">
        <v>2454</v>
      </c>
      <c r="C2459">
        <f t="shared" si="120"/>
        <v>-0.28648811591363454</v>
      </c>
      <c r="D2459">
        <f t="shared" si="121"/>
        <v>8.3076135579548126E-6</v>
      </c>
      <c r="E2459" s="2">
        <f t="shared" si="122"/>
        <v>8.2398207947570981E-2</v>
      </c>
      <c r="K2459">
        <v>2454</v>
      </c>
      <c r="L2459" s="14">
        <v>-2.2793856477531499E-4</v>
      </c>
      <c r="M2459" s="14">
        <v>5.62764502313609E-4</v>
      </c>
    </row>
    <row r="2460" spans="1:13" x14ac:dyDescent="0.55000000000000004">
      <c r="A2460">
        <v>2455</v>
      </c>
      <c r="C2460">
        <f t="shared" si="120"/>
        <v>-0.28815532626249279</v>
      </c>
      <c r="D2460">
        <f t="shared" si="121"/>
        <v>1.2283479617818775E-4</v>
      </c>
      <c r="E2460" s="2">
        <f t="shared" si="122"/>
        <v>2.0977737175948578E-2</v>
      </c>
      <c r="K2460">
        <v>2455</v>
      </c>
      <c r="L2460" s="14">
        <v>-1.65502100904585E-4</v>
      </c>
      <c r="M2460" s="14">
        <v>-0.143318393210358</v>
      </c>
    </row>
    <row r="2461" spans="1:13" x14ac:dyDescent="0.55000000000000004">
      <c r="A2461">
        <v>2456</v>
      </c>
      <c r="C2461">
        <f t="shared" si="120"/>
        <v>-0.21750162355210062</v>
      </c>
      <c r="D2461">
        <f t="shared" si="121"/>
        <v>2.0653303411063116E-4</v>
      </c>
      <c r="E2461" s="2">
        <f t="shared" si="122"/>
        <v>1.1426392061866404E-3</v>
      </c>
      <c r="K2461">
        <v>2456</v>
      </c>
      <c r="L2461" s="14">
        <v>-6.1614609161806701E-5</v>
      </c>
      <c r="M2461" s="14">
        <v>-0.251304570260733</v>
      </c>
    </row>
    <row r="2462" spans="1:13" x14ac:dyDescent="0.55000000000000004">
      <c r="A2462">
        <v>2457</v>
      </c>
      <c r="C2462">
        <f t="shared" si="120"/>
        <v>-9.2259597901621956E-2</v>
      </c>
      <c r="D2462">
        <f t="shared" si="121"/>
        <v>2.3839583385223503E-4</v>
      </c>
      <c r="E2462" s="2">
        <f t="shared" si="122"/>
        <v>4.1652875374458803E-2</v>
      </c>
      <c r="K2462">
        <v>2457</v>
      </c>
      <c r="L2462" s="14">
        <v>5.7704643674832397E-5</v>
      </c>
      <c r="M2462" s="14">
        <v>-0.29634995870893399</v>
      </c>
    </row>
    <row r="2463" spans="1:13" x14ac:dyDescent="0.55000000000000004">
      <c r="A2463">
        <v>2458</v>
      </c>
      <c r="C2463">
        <f t="shared" si="120"/>
        <v>5.6137642144874031E-2</v>
      </c>
      <c r="D2463">
        <f t="shared" si="121"/>
        <v>2.1042630428283449E-4</v>
      </c>
      <c r="E2463" s="2">
        <f t="shared" si="122"/>
        <v>0.1045295524926063</v>
      </c>
      <c r="K2463">
        <v>2458</v>
      </c>
      <c r="L2463" s="14">
        <v>1.6257141052948901E-4</v>
      </c>
      <c r="M2463" s="14">
        <v>-0.26717266157680802</v>
      </c>
    </row>
    <row r="2464" spans="1:13" x14ac:dyDescent="0.55000000000000004">
      <c r="A2464">
        <v>2459</v>
      </c>
      <c r="C2464">
        <f t="shared" si="120"/>
        <v>0.19044551729978762</v>
      </c>
      <c r="D2464">
        <f t="shared" si="121"/>
        <v>1.2964420777373791E-4</v>
      </c>
      <c r="E2464" s="2">
        <f t="shared" si="122"/>
        <v>0.13070092664921312</v>
      </c>
      <c r="K2464">
        <v>2459</v>
      </c>
      <c r="L2464" s="14">
        <v>2.2672115909722201E-4</v>
      </c>
      <c r="M2464" s="14">
        <v>-0.17108031393390599</v>
      </c>
    </row>
    <row r="2465" spans="1:13" x14ac:dyDescent="0.55000000000000004">
      <c r="A2465">
        <v>2460</v>
      </c>
      <c r="C2465">
        <f t="shared" si="120"/>
        <v>0.27695558188612124</v>
      </c>
      <c r="D2465">
        <f t="shared" si="121"/>
        <v>1.6324147796967371E-5</v>
      </c>
      <c r="E2465" s="2">
        <f t="shared" si="122"/>
        <v>9.5539980054151319E-2</v>
      </c>
      <c r="K2465">
        <v>2460</v>
      </c>
      <c r="L2465" s="14">
        <v>2.34087186893095E-4</v>
      </c>
      <c r="M2465" s="14">
        <v>-3.21398403610407E-2</v>
      </c>
    </row>
    <row r="2466" spans="1:13" x14ac:dyDescent="0.55000000000000004">
      <c r="A2466">
        <v>2461</v>
      </c>
      <c r="C2466">
        <f t="shared" si="120"/>
        <v>0.29395563318033918</v>
      </c>
      <c r="D2466">
        <f t="shared" si="121"/>
        <v>-1.0109292919183564E-4</v>
      </c>
      <c r="E2466" s="2">
        <f t="shared" si="122"/>
        <v>3.2078736274133046E-2</v>
      </c>
      <c r="K2466">
        <v>2461</v>
      </c>
      <c r="L2466" s="14">
        <v>1.8282462656011301E-4</v>
      </c>
      <c r="M2466" s="14">
        <v>0.114850255611342</v>
      </c>
    </row>
    <row r="2467" spans="1:13" x14ac:dyDescent="0.55000000000000004">
      <c r="A2467">
        <v>2462</v>
      </c>
      <c r="C2467">
        <f t="shared" si="120"/>
        <v>0.2371790166400633</v>
      </c>
      <c r="D2467">
        <f t="shared" si="121"/>
        <v>-1.931378118228541E-4</v>
      </c>
      <c r="E2467" s="2">
        <f t="shared" si="122"/>
        <v>1.6839730372129674E-5</v>
      </c>
      <c r="K2467">
        <v>2462</v>
      </c>
      <c r="L2467" s="14">
        <v>8.5772504343506795E-5</v>
      </c>
      <c r="M2467" s="14">
        <v>0.23307539258660401</v>
      </c>
    </row>
    <row r="2468" spans="1:13" x14ac:dyDescent="0.55000000000000004">
      <c r="A2468">
        <v>2463</v>
      </c>
      <c r="C2468">
        <f t="shared" si="120"/>
        <v>0.12087546626096991</v>
      </c>
      <c r="D2468">
        <f t="shared" si="121"/>
        <v>-2.3670917470907816E-4</v>
      </c>
      <c r="E2468" s="2">
        <f t="shared" si="122"/>
        <v>2.9601163043035519E-2</v>
      </c>
      <c r="K2468">
        <v>2463</v>
      </c>
      <c r="L2468" s="14">
        <v>-3.27618736799178E-5</v>
      </c>
      <c r="M2468" s="14">
        <v>0.29292535159378702</v>
      </c>
    </row>
    <row r="2469" spans="1:13" x14ac:dyDescent="0.55000000000000004">
      <c r="A2469">
        <v>2464</v>
      </c>
      <c r="C2469">
        <f t="shared" si="120"/>
        <v>-2.5765278297605079E-2</v>
      </c>
      <c r="D2469">
        <f t="shared" si="121"/>
        <v>-2.2087152417735154E-4</v>
      </c>
      <c r="E2469" s="2">
        <f t="shared" si="122"/>
        <v>9.3132157464600254E-2</v>
      </c>
      <c r="K2469">
        <v>2464</v>
      </c>
      <c r="L2469" s="14">
        <v>-1.43090837200297E-4</v>
      </c>
      <c r="M2469" s="14">
        <v>0.27941033911735202</v>
      </c>
    </row>
    <row r="2470" spans="1:13" x14ac:dyDescent="0.55000000000000004">
      <c r="A2470">
        <v>2465</v>
      </c>
      <c r="C2470">
        <f t="shared" si="120"/>
        <v>-0.1659394810915614</v>
      </c>
      <c r="D2470">
        <f t="shared" si="121"/>
        <v>-1.4959977668011881E-4</v>
      </c>
      <c r="E2470" s="2">
        <f t="shared" si="122"/>
        <v>0.13093886369051486</v>
      </c>
      <c r="K2470">
        <v>2465</v>
      </c>
      <c r="L2470" s="14">
        <v>-2.17581812872754E-4</v>
      </c>
      <c r="M2470" s="14">
        <v>0.195915273873072</v>
      </c>
    </row>
    <row r="2471" spans="1:13" x14ac:dyDescent="0.55000000000000004">
      <c r="A2471">
        <v>2466</v>
      </c>
      <c r="C2471">
        <f t="shared" si="120"/>
        <v>-0.2644663718588578</v>
      </c>
      <c r="D2471">
        <f t="shared" si="121"/>
        <v>-4.0781638549798874E-5</v>
      </c>
      <c r="E2471" s="2">
        <f t="shared" si="122"/>
        <v>0.10746489339715568</v>
      </c>
      <c r="K2471">
        <v>2466</v>
      </c>
      <c r="L2471" s="14">
        <v>-2.3757807373165501E-4</v>
      </c>
      <c r="M2471" s="14">
        <v>6.3352012917157599E-2</v>
      </c>
    </row>
    <row r="2472" spans="1:13" x14ac:dyDescent="0.55000000000000004">
      <c r="A2472">
        <v>2467</v>
      </c>
      <c r="C2472">
        <f t="shared" si="120"/>
        <v>-0.29661777779928894</v>
      </c>
      <c r="D2472">
        <f t="shared" si="121"/>
        <v>7.8271831248460482E-5</v>
      </c>
      <c r="E2472" s="2">
        <f t="shared" si="122"/>
        <v>4.4749012995095309E-2</v>
      </c>
      <c r="K2472">
        <v>2467</v>
      </c>
      <c r="L2472" s="14">
        <v>-1.98071432197094E-4</v>
      </c>
      <c r="M2472" s="14">
        <v>-8.5078152681214894E-2</v>
      </c>
    </row>
    <row r="2473" spans="1:13" x14ac:dyDescent="0.55000000000000004">
      <c r="A2473">
        <v>2468</v>
      </c>
      <c r="C2473">
        <f t="shared" si="120"/>
        <v>-0.25432437371933359</v>
      </c>
      <c r="D2473">
        <f t="shared" si="121"/>
        <v>1.7768072124207509E-4</v>
      </c>
      <c r="E2473" s="2">
        <f t="shared" si="122"/>
        <v>1.7744656284785709E-3</v>
      </c>
      <c r="K2473">
        <v>2468</v>
      </c>
      <c r="L2473" s="14">
        <v>-1.08956571722812E-4</v>
      </c>
      <c r="M2473" s="14">
        <v>-0.212199967154035</v>
      </c>
    </row>
    <row r="2474" spans="1:13" x14ac:dyDescent="0.55000000000000004">
      <c r="A2474">
        <v>2469</v>
      </c>
      <c r="C2474">
        <f t="shared" si="120"/>
        <v>-0.14820091256824144</v>
      </c>
      <c r="D2474">
        <f t="shared" si="121"/>
        <v>2.3249549541719033E-4</v>
      </c>
      <c r="E2474" s="2">
        <f t="shared" si="122"/>
        <v>1.9036844238471889E-2</v>
      </c>
      <c r="K2474">
        <v>2469</v>
      </c>
      <c r="L2474" s="14">
        <v>7.4471380569477496E-6</v>
      </c>
      <c r="M2474" s="14">
        <v>-0.28617498346010101</v>
      </c>
    </row>
    <row r="2475" spans="1:13" x14ac:dyDescent="0.55000000000000004">
      <c r="A2475">
        <v>2470</v>
      </c>
      <c r="C2475">
        <f t="shared" si="120"/>
        <v>-4.8821461909790437E-3</v>
      </c>
      <c r="D2475">
        <f t="shared" si="121"/>
        <v>2.2895880085903984E-4</v>
      </c>
      <c r="E2475" s="2">
        <f t="shared" si="122"/>
        <v>8.0425303681417482E-2</v>
      </c>
      <c r="K2475">
        <v>2470</v>
      </c>
      <c r="L2475" s="14">
        <v>1.21985665911654E-4</v>
      </c>
      <c r="M2475" s="14">
        <v>-0.28847569985787302</v>
      </c>
    </row>
    <row r="2476" spans="1:13" x14ac:dyDescent="0.55000000000000004">
      <c r="A2476">
        <v>2471</v>
      </c>
      <c r="C2476">
        <f t="shared" si="120"/>
        <v>0.13966193597272528</v>
      </c>
      <c r="D2476">
        <f t="shared" si="121"/>
        <v>1.6795827335467893E-4</v>
      </c>
      <c r="E2476" s="2">
        <f t="shared" si="122"/>
        <v>0.12829851699367781</v>
      </c>
      <c r="K2476">
        <v>2471</v>
      </c>
      <c r="L2476" s="14">
        <v>2.0597212699465599E-4</v>
      </c>
      <c r="M2476" s="14">
        <v>-0.218525887652922</v>
      </c>
    </row>
    <row r="2477" spans="1:13" x14ac:dyDescent="0.55000000000000004">
      <c r="A2477">
        <v>2472</v>
      </c>
      <c r="C2477">
        <f t="shared" si="120"/>
        <v>0.24915381604838827</v>
      </c>
      <c r="D2477">
        <f t="shared" si="121"/>
        <v>6.4803759517552566E-5</v>
      </c>
      <c r="E2477" s="2">
        <f t="shared" si="122"/>
        <v>0.11764812692770311</v>
      </c>
      <c r="K2477">
        <v>2472</v>
      </c>
      <c r="L2477" s="14">
        <v>2.3837159111353399E-4</v>
      </c>
      <c r="M2477" s="14">
        <v>-9.3844911249109306E-2</v>
      </c>
    </row>
    <row r="2478" spans="1:13" x14ac:dyDescent="0.55000000000000004">
      <c r="A2478">
        <v>2473</v>
      </c>
      <c r="C2478">
        <f t="shared" si="120"/>
        <v>0.29611334004157802</v>
      </c>
      <c r="D2478">
        <f t="shared" si="121"/>
        <v>-5.4615132002765399E-5</v>
      </c>
      <c r="E2478" s="2">
        <f t="shared" si="122"/>
        <v>5.8454297013902201E-2</v>
      </c>
      <c r="K2478">
        <v>2473</v>
      </c>
      <c r="L2478" s="14">
        <v>2.11069411488034E-4</v>
      </c>
      <c r="M2478" s="14">
        <v>5.4340105348607497E-2</v>
      </c>
    </row>
    <row r="2479" spans="1:13" x14ac:dyDescent="0.55000000000000004">
      <c r="A2479">
        <v>2474</v>
      </c>
      <c r="C2479">
        <f t="shared" si="120"/>
        <v>0.26875465725935083</v>
      </c>
      <c r="D2479">
        <f t="shared" si="121"/>
        <v>-1.6032677658622368E-4</v>
      </c>
      <c r="E2479" s="2">
        <f t="shared" si="122"/>
        <v>6.3743220957045762E-3</v>
      </c>
      <c r="K2479">
        <v>2474</v>
      </c>
      <c r="L2479" s="14">
        <v>1.3090358837578701E-4</v>
      </c>
      <c r="M2479" s="14">
        <v>0.188915305460225</v>
      </c>
    </row>
    <row r="2480" spans="1:13" x14ac:dyDescent="0.55000000000000004">
      <c r="A2480">
        <v>2475</v>
      </c>
      <c r="C2480">
        <f t="shared" si="120"/>
        <v>0.17394422040379715</v>
      </c>
      <c r="D2480">
        <f t="shared" si="121"/>
        <v>-2.257997796676965E-4</v>
      </c>
      <c r="E2480" s="2">
        <f t="shared" si="122"/>
        <v>1.045123358200419E-2</v>
      </c>
      <c r="K2480">
        <v>2475</v>
      </c>
      <c r="L2480" s="14">
        <v>1.79521494879189E-5</v>
      </c>
      <c r="M2480" s="14">
        <v>0.27617549537385799</v>
      </c>
    </row>
    <row r="2481" spans="1:13" x14ac:dyDescent="0.55000000000000004">
      <c r="A2481">
        <v>2476</v>
      </c>
      <c r="C2481">
        <f t="shared" si="120"/>
        <v>3.5477450681216015E-2</v>
      </c>
      <c r="D2481">
        <f t="shared" si="121"/>
        <v>-2.3460179753444956E-4</v>
      </c>
      <c r="E2481" s="2">
        <f t="shared" si="122"/>
        <v>6.6971419682020208E-2</v>
      </c>
      <c r="K2481">
        <v>2476</v>
      </c>
      <c r="L2481" s="14">
        <v>-9.9495516606249595E-5</v>
      </c>
      <c r="M2481" s="14">
        <v>0.29426581920271699</v>
      </c>
    </row>
    <row r="2482" spans="1:13" x14ac:dyDescent="0.55000000000000004">
      <c r="A2482">
        <v>2477</v>
      </c>
      <c r="C2482">
        <f t="shared" si="120"/>
        <v>-0.11189341135689894</v>
      </c>
      <c r="D2482">
        <f t="shared" si="121"/>
        <v>-1.8452370923441658E-4</v>
      </c>
      <c r="E2482" s="2">
        <f t="shared" si="122"/>
        <v>0.12288449937481648</v>
      </c>
      <c r="K2482">
        <v>2477</v>
      </c>
      <c r="L2482" s="14">
        <v>-1.9202391334100801E-4</v>
      </c>
      <c r="M2482" s="14">
        <v>0.23865544311964401</v>
      </c>
    </row>
    <row r="2483" spans="1:13" x14ac:dyDescent="0.55000000000000004">
      <c r="A2483">
        <v>2478</v>
      </c>
      <c r="C2483">
        <f t="shared" si="120"/>
        <v>-0.23118138567147986</v>
      </c>
      <c r="D2483">
        <f t="shared" si="121"/>
        <v>-8.8134059367574733E-5</v>
      </c>
      <c r="E2483" s="2">
        <f t="shared" si="122"/>
        <v>0.12563743711787231</v>
      </c>
      <c r="K2483">
        <v>2478</v>
      </c>
      <c r="L2483" s="14">
        <v>-2.3645872974963601E-4</v>
      </c>
      <c r="M2483" s="14">
        <v>0.123272330796372</v>
      </c>
    </row>
    <row r="2484" spans="1:13" x14ac:dyDescent="0.55000000000000004">
      <c r="A2484">
        <v>2479</v>
      </c>
      <c r="C2484">
        <f t="shared" si="120"/>
        <v>-0.2924477050993064</v>
      </c>
      <c r="D2484">
        <f t="shared" si="121"/>
        <v>3.0375381681096105E-5</v>
      </c>
      <c r="E2484" s="2">
        <f t="shared" si="122"/>
        <v>7.2610094738046652E-2</v>
      </c>
      <c r="K2484">
        <v>2479</v>
      </c>
      <c r="L2484" s="14">
        <v>-2.2167099040900401E-4</v>
      </c>
      <c r="M2484" s="14">
        <v>-2.2985101500872601E-2</v>
      </c>
    </row>
    <row r="2485" spans="1:13" x14ac:dyDescent="0.55000000000000004">
      <c r="A2485">
        <v>2480</v>
      </c>
      <c r="C2485">
        <f t="shared" si="120"/>
        <v>-0.28031581485675922</v>
      </c>
      <c r="D2485">
        <f t="shared" si="121"/>
        <v>1.4126124219016365E-4</v>
      </c>
      <c r="E2485" s="2">
        <f t="shared" si="122"/>
        <v>1.3649258788201666E-2</v>
      </c>
      <c r="K2485">
        <v>2480</v>
      </c>
      <c r="L2485" s="14">
        <v>-1.51364376373447E-4</v>
      </c>
      <c r="M2485" s="14">
        <v>-0.163485772538006</v>
      </c>
    </row>
    <row r="2486" spans="1:13" x14ac:dyDescent="0.55000000000000004">
      <c r="A2486">
        <v>2481</v>
      </c>
      <c r="C2486">
        <f t="shared" si="120"/>
        <v>-0.19783056367391355</v>
      </c>
      <c r="D2486">
        <f t="shared" si="121"/>
        <v>2.1669350846109385E-4</v>
      </c>
      <c r="E2486" s="2">
        <f t="shared" si="122"/>
        <v>4.2523250556989797E-3</v>
      </c>
      <c r="K2486">
        <v>2481</v>
      </c>
      <c r="L2486" s="14">
        <v>-4.3147615278741102E-5</v>
      </c>
      <c r="M2486" s="14">
        <v>-0.26304041765089298</v>
      </c>
    </row>
    <row r="2487" spans="1:13" x14ac:dyDescent="0.55000000000000004">
      <c r="A2487">
        <v>2482</v>
      </c>
      <c r="C2487">
        <f t="shared" si="120"/>
        <v>-6.5694010947389636E-2</v>
      </c>
      <c r="D2487">
        <f t="shared" si="121"/>
        <v>2.3774027164510535E-4</v>
      </c>
      <c r="E2487" s="2">
        <f t="shared" si="122"/>
        <v>5.3370678152120328E-2</v>
      </c>
      <c r="K2487">
        <v>2482</v>
      </c>
      <c r="L2487" s="14">
        <v>7.5875733730898401E-5</v>
      </c>
      <c r="M2487" s="14">
        <v>-0.29671495837883</v>
      </c>
    </row>
    <row r="2488" spans="1:13" x14ac:dyDescent="0.55000000000000004">
      <c r="A2488">
        <v>2483</v>
      </c>
      <c r="C2488">
        <f t="shared" si="120"/>
        <v>8.2930353807852977E-2</v>
      </c>
      <c r="D2488">
        <f t="shared" si="121"/>
        <v>1.9911923781387549E-4</v>
      </c>
      <c r="E2488" s="2">
        <f t="shared" si="122"/>
        <v>0.11492489914508584</v>
      </c>
      <c r="K2488">
        <v>2483</v>
      </c>
      <c r="L2488" s="14">
        <v>1.7589553452875499E-4</v>
      </c>
      <c r="M2488" s="14">
        <v>-0.25607539709482102</v>
      </c>
    </row>
    <row r="2489" spans="1:13" x14ac:dyDescent="0.55000000000000004">
      <c r="A2489">
        <v>2484</v>
      </c>
      <c r="C2489">
        <f t="shared" si="120"/>
        <v>0.21074094778972582</v>
      </c>
      <c r="D2489">
        <f t="shared" si="121"/>
        <v>1.1052347239264818E-4</v>
      </c>
      <c r="E2489" s="2">
        <f t="shared" si="122"/>
        <v>0.13107376664909764</v>
      </c>
      <c r="K2489">
        <v>2484</v>
      </c>
      <c r="L2489" s="14">
        <v>2.3186120752720799E-4</v>
      </c>
      <c r="M2489" s="14">
        <v>-0.15130016403198099</v>
      </c>
    </row>
    <row r="2490" spans="1:13" x14ac:dyDescent="0.55000000000000004">
      <c r="A2490">
        <v>2485</v>
      </c>
      <c r="C2490">
        <f t="shared" si="120"/>
        <v>0.28566000594384744</v>
      </c>
      <c r="D2490">
        <f t="shared" si="121"/>
        <v>-5.8113549487904135E-6</v>
      </c>
      <c r="E2490" s="2">
        <f t="shared" si="122"/>
        <v>8.66071174797204E-2</v>
      </c>
      <c r="K2490">
        <v>2485</v>
      </c>
      <c r="L2490" s="14">
        <v>2.2975580273796499E-4</v>
      </c>
      <c r="M2490" s="14">
        <v>-8.6308662892552995E-3</v>
      </c>
    </row>
    <row r="2491" spans="1:13" x14ac:dyDescent="0.55000000000000004">
      <c r="A2491">
        <v>2486</v>
      </c>
      <c r="C2491">
        <f t="shared" si="120"/>
        <v>0.28888442384199775</v>
      </c>
      <c r="D2491">
        <f t="shared" si="121"/>
        <v>-1.2068765469249433E-4</v>
      </c>
      <c r="E2491" s="2">
        <f t="shared" si="122"/>
        <v>2.3312507187874865E-2</v>
      </c>
      <c r="K2491">
        <v>2486</v>
      </c>
      <c r="L2491" s="14">
        <v>1.70106631851475E-4</v>
      </c>
      <c r="M2491" s="14">
        <v>0.136200085457621</v>
      </c>
    </row>
    <row r="2492" spans="1:13" x14ac:dyDescent="0.55000000000000004">
      <c r="A2492">
        <v>2487</v>
      </c>
      <c r="C2492">
        <f t="shared" si="120"/>
        <v>0.21960494055704369</v>
      </c>
      <c r="D2492">
        <f t="shared" si="121"/>
        <v>-2.0527389700185811E-4</v>
      </c>
      <c r="E2492" s="2">
        <f t="shared" si="122"/>
        <v>7.4605133583753342E-4</v>
      </c>
      <c r="K2492">
        <v>2487</v>
      </c>
      <c r="L2492" s="14">
        <v>6.7853199752851605E-5</v>
      </c>
      <c r="M2492" s="14">
        <v>0.24691888087764799</v>
      </c>
    </row>
    <row r="2493" spans="1:13" x14ac:dyDescent="0.55000000000000004">
      <c r="A2493">
        <v>2488</v>
      </c>
      <c r="C2493">
        <f t="shared" si="120"/>
        <v>9.5209246097915881E-2</v>
      </c>
      <c r="D2493">
        <f t="shared" si="121"/>
        <v>-2.3834071799491894E-4</v>
      </c>
      <c r="E2493" s="2">
        <f t="shared" si="122"/>
        <v>4.023476935601325E-2</v>
      </c>
      <c r="K2493">
        <v>2488</v>
      </c>
      <c r="L2493" s="14">
        <v>-5.1394487154565503E-5</v>
      </c>
      <c r="M2493" s="14">
        <v>0.29579531080833699</v>
      </c>
    </row>
    <row r="2494" spans="1:13" x14ac:dyDescent="0.55000000000000004">
      <c r="A2494">
        <v>2489</v>
      </c>
      <c r="C2494">
        <f t="shared" si="120"/>
        <v>-5.3081962280839848E-2</v>
      </c>
      <c r="D2494">
        <f t="shared" si="121"/>
        <v>-2.115890425954195E-4</v>
      </c>
      <c r="E2494" s="2">
        <f t="shared" si="122"/>
        <v>0.10476222517026422</v>
      </c>
      <c r="K2494">
        <v>2489</v>
      </c>
      <c r="L2494" s="14">
        <v>-1.5777010592586999E-4</v>
      </c>
      <c r="M2494" s="14">
        <v>0.27058797016618902</v>
      </c>
    </row>
    <row r="2495" spans="1:13" x14ac:dyDescent="0.55000000000000004">
      <c r="A2495">
        <v>2490</v>
      </c>
      <c r="C2495">
        <f t="shared" si="120"/>
        <v>-0.1880507170052575</v>
      </c>
      <c r="D2495">
        <f t="shared" si="121"/>
        <v>-1.3173297744833914E-4</v>
      </c>
      <c r="E2495" s="2">
        <f t="shared" si="122"/>
        <v>0.13370790168363117</v>
      </c>
      <c r="K2495">
        <v>2490</v>
      </c>
      <c r="L2495" s="14">
        <v>-2.2463122293335999E-4</v>
      </c>
      <c r="M2495" s="14">
        <v>0.17761019379001899</v>
      </c>
    </row>
    <row r="2496" spans="1:13" x14ac:dyDescent="0.55000000000000004">
      <c r="A2496">
        <v>2491</v>
      </c>
      <c r="C2496">
        <f t="shared" si="120"/>
        <v>-0.27582270555662874</v>
      </c>
      <c r="D2496">
        <f t="shared" si="121"/>
        <v>-1.8814711673038727E-5</v>
      </c>
      <c r="E2496" s="2">
        <f t="shared" si="122"/>
        <v>9.9838019222686966E-2</v>
      </c>
      <c r="K2496">
        <v>2491</v>
      </c>
      <c r="L2496" s="14">
        <v>-2.3523205664624999E-4</v>
      </c>
      <c r="M2496" s="14">
        <v>4.0148842565487702E-2</v>
      </c>
    </row>
    <row r="2497" spans="1:13" x14ac:dyDescent="0.55000000000000004">
      <c r="A2497">
        <v>2492</v>
      </c>
      <c r="C2497">
        <f t="shared" si="120"/>
        <v>-0.29436900889545581</v>
      </c>
      <c r="D2497">
        <f t="shared" si="121"/>
        <v>9.8825650150261959E-5</v>
      </c>
      <c r="E2497" s="2">
        <f t="shared" si="122"/>
        <v>3.4969364108853047E-2</v>
      </c>
      <c r="K2497">
        <v>2492</v>
      </c>
      <c r="L2497" s="14">
        <v>-1.86917562498352E-4</v>
      </c>
      <c r="M2497" s="14">
        <v>-0.10736803534490701</v>
      </c>
    </row>
    <row r="2498" spans="1:13" x14ac:dyDescent="0.55000000000000004">
      <c r="A2498">
        <v>2493</v>
      </c>
      <c r="C2498">
        <f t="shared" si="120"/>
        <v>-0.23903489580855439</v>
      </c>
      <c r="D2498">
        <f t="shared" si="121"/>
        <v>1.9166285686475544E-4</v>
      </c>
      <c r="E2498" s="2">
        <f t="shared" si="122"/>
        <v>1.2190308629535403E-4</v>
      </c>
      <c r="K2498">
        <v>2493</v>
      </c>
      <c r="L2498" s="14">
        <v>-9.1788405270366294E-5</v>
      </c>
      <c r="M2498" s="14">
        <v>-0.227993922740235</v>
      </c>
    </row>
    <row r="2499" spans="1:13" x14ac:dyDescent="0.55000000000000004">
      <c r="A2499">
        <v>2494</v>
      </c>
      <c r="C2499">
        <f t="shared" si="120"/>
        <v>-0.12370806233037981</v>
      </c>
      <c r="D2499">
        <f t="shared" si="121"/>
        <v>2.3639672643934834E-4</v>
      </c>
      <c r="E2499" s="2">
        <f t="shared" si="122"/>
        <v>2.815994622585212E-2</v>
      </c>
      <c r="K2499">
        <v>2494</v>
      </c>
      <c r="L2499" s="14">
        <v>2.63297274715093E-5</v>
      </c>
      <c r="M2499" s="14">
        <v>-0.29151731781365797</v>
      </c>
    </row>
    <row r="2500" spans="1:13" x14ac:dyDescent="0.55000000000000004">
      <c r="A2500">
        <v>2495</v>
      </c>
      <c r="C2500">
        <f t="shared" si="120"/>
        <v>2.2666887234301433E-2</v>
      </c>
      <c r="D2500">
        <f t="shared" si="121"/>
        <v>2.2180000052581311E-4</v>
      </c>
      <c r="E2500" s="2">
        <f t="shared" si="122"/>
        <v>9.2839213308634178E-2</v>
      </c>
      <c r="K2500">
        <v>2495</v>
      </c>
      <c r="L2500" s="14">
        <v>1.3785341663037401E-4</v>
      </c>
      <c r="M2500" s="14">
        <v>-0.28202839219850201</v>
      </c>
    </row>
    <row r="2501" spans="1:13" x14ac:dyDescent="0.55000000000000004">
      <c r="A2501">
        <v>2496</v>
      </c>
      <c r="C2501">
        <f t="shared" si="120"/>
        <v>0.16335292588234523</v>
      </c>
      <c r="D2501">
        <f t="shared" si="121"/>
        <v>1.5153614965403081E-4</v>
      </c>
      <c r="E2501" s="2">
        <f t="shared" si="122"/>
        <v>0.13341240726560488</v>
      </c>
      <c r="K2501">
        <v>2496</v>
      </c>
      <c r="L2501" s="14">
        <v>2.1485086241365101E-4</v>
      </c>
      <c r="M2501" s="14">
        <v>-0.201903706180106</v>
      </c>
    </row>
    <row r="2502" spans="1:13" x14ac:dyDescent="0.55000000000000004">
      <c r="A2502">
        <v>2497</v>
      </c>
      <c r="C2502">
        <f t="shared" ref="C2502:C2565" si="123">$D$1*COS($B$2*(A2502-$L$2)+$B$1)</f>
        <v>0.26304082334147544</v>
      </c>
      <c r="D2502">
        <f t="shared" ref="D2502:D2565" si="124">$D$2*COS($B$2*(A2502-$L$3)+$B$3)</f>
        <v>4.3239919347366983E-5</v>
      </c>
      <c r="E2502" s="2">
        <f t="shared" ref="E2502:E2565" si="125">(M2502-C2502)^2</f>
        <v>0.11172427099799249</v>
      </c>
      <c r="K2502">
        <v>2497</v>
      </c>
      <c r="L2502" s="14">
        <v>2.38037576867443E-4</v>
      </c>
      <c r="M2502" s="14">
        <v>-7.12109844292418E-2</v>
      </c>
    </row>
    <row r="2503" spans="1:13" x14ac:dyDescent="0.55000000000000004">
      <c r="A2503">
        <v>2498</v>
      </c>
      <c r="C2503">
        <f t="shared" si="123"/>
        <v>0.29671101860255628</v>
      </c>
      <c r="D2503">
        <f t="shared" si="124"/>
        <v>-7.5908619289480312E-5</v>
      </c>
      <c r="E2503" s="2">
        <f t="shared" si="125"/>
        <v>4.8133748503948935E-2</v>
      </c>
      <c r="K2503">
        <v>2498</v>
      </c>
      <c r="L2503" s="14">
        <v>2.0160630351686299E-4</v>
      </c>
      <c r="M2503" s="14">
        <v>7.7316970132801893E-2</v>
      </c>
    </row>
    <row r="2504" spans="1:13" x14ac:dyDescent="0.55000000000000004">
      <c r="A2504">
        <v>2499</v>
      </c>
      <c r="C2504">
        <f t="shared" si="123"/>
        <v>0.25591300236748116</v>
      </c>
      <c r="D2504">
        <f t="shared" si="124"/>
        <v>-1.7600569451167738E-4</v>
      </c>
      <c r="E2504" s="2">
        <f t="shared" si="125"/>
        <v>2.4435811994971352E-3</v>
      </c>
      <c r="K2504">
        <v>2499</v>
      </c>
      <c r="L2504" s="14">
        <v>1.14681480775776E-4</v>
      </c>
      <c r="M2504" s="14">
        <v>0.20648040988542399</v>
      </c>
    </row>
    <row r="2505" spans="1:13" x14ac:dyDescent="0.55000000000000004">
      <c r="A2505">
        <v>2500</v>
      </c>
      <c r="C2505">
        <f t="shared" si="123"/>
        <v>0.15088621675623048</v>
      </c>
      <c r="D2505">
        <f t="shared" si="124"/>
        <v>-2.319290503179458E-4</v>
      </c>
      <c r="E2505" s="2">
        <f t="shared" si="125"/>
        <v>1.7700528539444451E-2</v>
      </c>
      <c r="K2505">
        <v>2500</v>
      </c>
      <c r="L2505" s="14">
        <v>-9.6603025786023301E-7</v>
      </c>
      <c r="M2505" s="14">
        <v>0.28392955007077297</v>
      </c>
    </row>
    <row r="2506" spans="1:13" x14ac:dyDescent="0.55000000000000004">
      <c r="A2506">
        <v>2501</v>
      </c>
      <c r="C2506">
        <f t="shared" si="123"/>
        <v>7.9901711693453406E-3</v>
      </c>
      <c r="D2506">
        <f t="shared" si="124"/>
        <v>-2.2964310317113477E-4</v>
      </c>
      <c r="E2506" s="2">
        <f t="shared" si="125"/>
        <v>7.9680079980492022E-2</v>
      </c>
      <c r="K2506">
        <v>2501</v>
      </c>
      <c r="L2506" s="14">
        <v>-1.16371593020599E-4</v>
      </c>
      <c r="M2506" s="14">
        <v>0.290266773069843</v>
      </c>
    </row>
    <row r="2507" spans="1:13" x14ac:dyDescent="0.55000000000000004">
      <c r="A2507">
        <v>2502</v>
      </c>
      <c r="C2507">
        <f t="shared" si="123"/>
        <v>-0.13691123896157217</v>
      </c>
      <c r="D2507">
        <f t="shared" si="124"/>
        <v>-1.6972157762172818E-4</v>
      </c>
      <c r="E2507" s="2">
        <f t="shared" si="125"/>
        <v>0.13018827319572243</v>
      </c>
      <c r="K2507">
        <v>2502</v>
      </c>
      <c r="L2507" s="14">
        <v>-2.0263116839437699E-4</v>
      </c>
      <c r="M2507" s="14">
        <v>0.223904882069241</v>
      </c>
    </row>
    <row r="2508" spans="1:13" x14ac:dyDescent="0.55000000000000004">
      <c r="A2508">
        <v>2503</v>
      </c>
      <c r="C2508">
        <f t="shared" si="123"/>
        <v>-0.24745081397415497</v>
      </c>
      <c r="D2508">
        <f t="shared" si="124"/>
        <v>-6.7203513536040433E-5</v>
      </c>
      <c r="E2508" s="2">
        <f t="shared" si="125"/>
        <v>0.12174198310048361</v>
      </c>
      <c r="K2508">
        <v>2503</v>
      </c>
      <c r="L2508" s="14">
        <v>-2.3814051061127499E-4</v>
      </c>
      <c r="M2508" s="14">
        <v>0.10146462434935</v>
      </c>
    </row>
    <row r="2509" spans="1:13" x14ac:dyDescent="0.55000000000000004">
      <c r="A2509">
        <v>2504</v>
      </c>
      <c r="C2509">
        <f t="shared" si="123"/>
        <v>-0.29588545052845022</v>
      </c>
      <c r="D2509">
        <f t="shared" si="124"/>
        <v>5.2181215908676077E-5</v>
      </c>
      <c r="E2509" s="2">
        <f t="shared" si="125"/>
        <v>6.2248938908746033E-2</v>
      </c>
      <c r="K2509">
        <v>2504</v>
      </c>
      <c r="L2509" s="14">
        <v>-2.14006084629104E-4</v>
      </c>
      <c r="M2509" s="14">
        <v>-4.6388077979667597E-2</v>
      </c>
    </row>
    <row r="2510" spans="1:13" x14ac:dyDescent="0.55000000000000004">
      <c r="A2510">
        <v>2505</v>
      </c>
      <c r="C2510">
        <f t="shared" si="123"/>
        <v>-0.27005907577159299</v>
      </c>
      <c r="D2510">
        <f t="shared" si="124"/>
        <v>1.5846956005326006E-4</v>
      </c>
      <c r="E2510" s="2">
        <f t="shared" si="125"/>
        <v>7.6451375737656537E-3</v>
      </c>
      <c r="K2510">
        <v>2505</v>
      </c>
      <c r="L2510" s="14">
        <v>-1.3627250715420801E-4</v>
      </c>
      <c r="M2510" s="14">
        <v>-0.18262259840793399</v>
      </c>
    </row>
    <row r="2511" spans="1:13" x14ac:dyDescent="0.55000000000000004">
      <c r="A2511">
        <v>2506</v>
      </c>
      <c r="C2511">
        <f t="shared" si="123"/>
        <v>-0.17645356538980847</v>
      </c>
      <c r="D2511">
        <f t="shared" si="124"/>
        <v>2.2498538489861613E-4</v>
      </c>
      <c r="E2511" s="2">
        <f t="shared" si="125"/>
        <v>9.3440431081076095E-3</v>
      </c>
      <c r="K2511">
        <v>2506</v>
      </c>
      <c r="L2511" s="14">
        <v>-2.4408634889280801E-5</v>
      </c>
      <c r="M2511" s="14">
        <v>-0.27311815615658103</v>
      </c>
    </row>
    <row r="2512" spans="1:13" x14ac:dyDescent="0.55000000000000004">
      <c r="A2512">
        <v>2507</v>
      </c>
      <c r="C2512">
        <f t="shared" si="123"/>
        <v>-3.8561929442301801E-2</v>
      </c>
      <c r="D2512">
        <f t="shared" si="124"/>
        <v>2.3503462045020289E-4</v>
      </c>
      <c r="E2512" s="2">
        <f t="shared" si="125"/>
        <v>6.5868015199024868E-2</v>
      </c>
      <c r="K2512">
        <v>2507</v>
      </c>
      <c r="L2512" s="14">
        <v>9.3568531403844996E-5</v>
      </c>
      <c r="M2512" s="14">
        <v>-0.29520957739377801</v>
      </c>
    </row>
    <row r="2513" spans="1:13" x14ac:dyDescent="0.55000000000000004">
      <c r="A2513">
        <v>2508</v>
      </c>
      <c r="C2513">
        <f t="shared" si="123"/>
        <v>0.10900793797511099</v>
      </c>
      <c r="D2513">
        <f t="shared" si="124"/>
        <v>1.86095120405792E-4</v>
      </c>
      <c r="E2513" s="2">
        <f t="shared" si="125"/>
        <v>0.12416593237155719</v>
      </c>
      <c r="K2513">
        <v>2508</v>
      </c>
      <c r="L2513" s="14">
        <v>1.8811087854984999E-4</v>
      </c>
      <c r="M2513" s="14">
        <v>-0.24336392862544101</v>
      </c>
    </row>
    <row r="2514" spans="1:13" x14ac:dyDescent="0.55000000000000004">
      <c r="A2514">
        <v>2509</v>
      </c>
      <c r="C2514">
        <f t="shared" si="123"/>
        <v>0.22921911066510747</v>
      </c>
      <c r="D2514">
        <f t="shared" si="124"/>
        <v>9.0449667714233799E-5</v>
      </c>
      <c r="E2514" s="2">
        <f t="shared" si="125"/>
        <v>0.12944552317163893</v>
      </c>
      <c r="K2514">
        <v>2509</v>
      </c>
      <c r="L2514" s="14">
        <v>2.3553968920787501E-4</v>
      </c>
      <c r="M2514" s="14">
        <v>-0.13056627421265399</v>
      </c>
    </row>
    <row r="2515" spans="1:13" x14ac:dyDescent="0.55000000000000004">
      <c r="A2515">
        <v>2510</v>
      </c>
      <c r="C2515">
        <f t="shared" si="123"/>
        <v>0.2919011181344669</v>
      </c>
      <c r="D2515">
        <f t="shared" si="124"/>
        <v>-2.7896745045554767E-5</v>
      </c>
      <c r="E2515" s="2">
        <f t="shared" si="125"/>
        <v>7.6711607924883476E-2</v>
      </c>
      <c r="K2515">
        <v>2510</v>
      </c>
      <c r="L2515" s="14">
        <v>2.2397612352163801E-4</v>
      </c>
      <c r="M2515" s="14">
        <v>1.4932513551053E-2</v>
      </c>
    </row>
    <row r="2516" spans="1:13" x14ac:dyDescent="0.55000000000000004">
      <c r="A2516">
        <v>2511</v>
      </c>
      <c r="C2516">
        <f t="shared" si="123"/>
        <v>0.28132209774014211</v>
      </c>
      <c r="D2516">
        <f t="shared" si="124"/>
        <v>-1.392416628164414E-4</v>
      </c>
      <c r="E2516" s="2">
        <f t="shared" si="125"/>
        <v>1.5532820624812975E-2</v>
      </c>
      <c r="K2516">
        <v>2511</v>
      </c>
      <c r="L2516" s="14">
        <v>1.5631634825240899E-4</v>
      </c>
      <c r="M2516" s="14">
        <v>0.15669136066131001</v>
      </c>
    </row>
    <row r="2517" spans="1:13" x14ac:dyDescent="0.55000000000000004">
      <c r="A2517">
        <v>2512</v>
      </c>
      <c r="C2517">
        <f t="shared" si="123"/>
        <v>0.20013716061316303</v>
      </c>
      <c r="D2517">
        <f t="shared" si="124"/>
        <v>-2.15639858201409E-4</v>
      </c>
      <c r="E2517" s="2">
        <f t="shared" si="125"/>
        <v>3.4891141358673887E-3</v>
      </c>
      <c r="K2517">
        <v>2512</v>
      </c>
      <c r="L2517" s="14">
        <v>4.9506173847142197E-5</v>
      </c>
      <c r="M2517" s="14">
        <v>0.25920588445131099</v>
      </c>
    </row>
    <row r="2518" spans="1:13" x14ac:dyDescent="0.55000000000000004">
      <c r="A2518">
        <v>2513</v>
      </c>
      <c r="C2518">
        <f t="shared" si="123"/>
        <v>6.8722014729613243E-2</v>
      </c>
      <c r="D2518">
        <f t="shared" si="124"/>
        <v>-2.3791699450614854E-4</v>
      </c>
      <c r="E2518" s="2">
        <f t="shared" si="125"/>
        <v>5.2019880509206064E-2</v>
      </c>
      <c r="K2518">
        <v>2513</v>
      </c>
      <c r="L2518" s="14">
        <v>-6.9703128912148094E-5</v>
      </c>
      <c r="M2518" s="14">
        <v>0.296800686483914</v>
      </c>
    </row>
    <row r="2519" spans="1:13" x14ac:dyDescent="0.55000000000000004">
      <c r="A2519">
        <v>2514</v>
      </c>
      <c r="C2519">
        <f t="shared" si="123"/>
        <v>-7.9940908306730285E-2</v>
      </c>
      <c r="D2519">
        <f t="shared" si="124"/>
        <v>-2.004819800825555E-4</v>
      </c>
      <c r="E2519" s="2">
        <f t="shared" si="125"/>
        <v>0.11560056010006214</v>
      </c>
      <c r="K2519">
        <v>2514</v>
      </c>
      <c r="L2519" s="14">
        <v>-1.71454850628572E-4</v>
      </c>
      <c r="M2519" s="14">
        <v>0.26005991536883399</v>
      </c>
    </row>
    <row r="2520" spans="1:13" x14ac:dyDescent="0.55000000000000004">
      <c r="A2520">
        <v>2515</v>
      </c>
      <c r="C2520">
        <f t="shared" si="123"/>
        <v>-0.20854034837796637</v>
      </c>
      <c r="D2520">
        <f t="shared" si="124"/>
        <v>-1.1273021448384995E-4</v>
      </c>
      <c r="E2520" s="2">
        <f t="shared" si="125"/>
        <v>0.13448786631854584</v>
      </c>
      <c r="K2520">
        <v>2515</v>
      </c>
      <c r="L2520" s="14">
        <v>-2.3026464137639599E-4</v>
      </c>
      <c r="M2520" s="14">
        <v>0.158185525155039</v>
      </c>
    </row>
    <row r="2521" spans="1:13" x14ac:dyDescent="0.55000000000000004">
      <c r="A2521">
        <v>2516</v>
      </c>
      <c r="C2521">
        <f t="shared" si="123"/>
        <v>-0.28480055668883991</v>
      </c>
      <c r="D2521">
        <f t="shared" si="124"/>
        <v>3.314458785518095E-6</v>
      </c>
      <c r="E2521" s="2">
        <f t="shared" si="125"/>
        <v>9.0898116809563403E-2</v>
      </c>
      <c r="K2521">
        <v>2516</v>
      </c>
      <c r="L2521" s="14">
        <v>-2.31403224233372E-4</v>
      </c>
      <c r="M2521" s="14">
        <v>1.66925888544102E-2</v>
      </c>
    </row>
    <row r="2522" spans="1:13" x14ac:dyDescent="0.55000000000000004">
      <c r="A2522">
        <v>2517</v>
      </c>
      <c r="C2522">
        <f t="shared" si="123"/>
        <v>-0.28958182839100405</v>
      </c>
      <c r="D2522">
        <f t="shared" si="124"/>
        <v>1.1852727276373338E-4</v>
      </c>
      <c r="E2522" s="2">
        <f t="shared" si="125"/>
        <v>2.5792590786858145E-2</v>
      </c>
      <c r="K2522">
        <v>2517</v>
      </c>
      <c r="L2522" s="14">
        <v>-1.7458543405971601E-4</v>
      </c>
      <c r="M2522" s="14">
        <v>-0.12898110987810901</v>
      </c>
    </row>
    <row r="2523" spans="1:13" x14ac:dyDescent="0.55000000000000004">
      <c r="A2523">
        <v>2518</v>
      </c>
      <c r="C2523">
        <f t="shared" si="123"/>
        <v>-0.22168416506837638</v>
      </c>
      <c r="D2523">
        <f t="shared" si="124"/>
        <v>2.0399223963448178E-4</v>
      </c>
      <c r="E2523" s="2">
        <f t="shared" si="125"/>
        <v>4.2710523212179016E-4</v>
      </c>
      <c r="K2523">
        <v>2518</v>
      </c>
      <c r="L2523" s="14">
        <v>-7.4041638876400098E-5</v>
      </c>
      <c r="M2523" s="14">
        <v>-0.24235068950094099</v>
      </c>
    </row>
    <row r="2524" spans="1:13" x14ac:dyDescent="0.55000000000000004">
      <c r="A2524">
        <v>2519</v>
      </c>
      <c r="C2524">
        <f t="shared" si="123"/>
        <v>-9.8148449045813102E-2</v>
      </c>
      <c r="D2524">
        <f t="shared" si="124"/>
        <v>2.3825945417294041E-4</v>
      </c>
      <c r="E2524" s="2">
        <f t="shared" si="125"/>
        <v>3.8759209044804066E-2</v>
      </c>
      <c r="K2524">
        <v>2519</v>
      </c>
      <c r="L2524" s="14">
        <v>4.5046344084491099E-5</v>
      </c>
      <c r="M2524" s="14">
        <v>-0.29502203550373302</v>
      </c>
    </row>
    <row r="2525" spans="1:13" x14ac:dyDescent="0.55000000000000004">
      <c r="A2525">
        <v>2520</v>
      </c>
      <c r="C2525">
        <f t="shared" si="123"/>
        <v>5.0020458882809413E-2</v>
      </c>
      <c r="D2525">
        <f t="shared" si="124"/>
        <v>2.1272856782525765E-4</v>
      </c>
      <c r="E2525" s="2">
        <f t="shared" si="125"/>
        <v>0.10486181550309394</v>
      </c>
      <c r="K2525">
        <v>2520</v>
      </c>
      <c r="L2525" s="14">
        <v>1.5285219072219E-4</v>
      </c>
      <c r="M2525" s="14">
        <v>-0.27380328253077801</v>
      </c>
    </row>
    <row r="2526" spans="1:13" x14ac:dyDescent="0.55000000000000004">
      <c r="A2526">
        <v>2521</v>
      </c>
      <c r="C2526">
        <f t="shared" si="123"/>
        <v>0.18563528597862095</v>
      </c>
      <c r="D2526">
        <f t="shared" si="124"/>
        <v>1.3380729491658565E-4</v>
      </c>
      <c r="E2526" s="2">
        <f t="shared" si="125"/>
        <v>0.13663674948260376</v>
      </c>
      <c r="K2526">
        <v>2521</v>
      </c>
      <c r="L2526" s="14">
        <v>2.22375257967367E-4</v>
      </c>
      <c r="M2526" s="14">
        <v>-0.18400879889574001</v>
      </c>
    </row>
    <row r="2527" spans="1:13" x14ac:dyDescent="0.55000000000000004">
      <c r="A2527">
        <v>2522</v>
      </c>
      <c r="C2527">
        <f t="shared" si="123"/>
        <v>0.27465956917622619</v>
      </c>
      <c r="D2527">
        <f t="shared" si="124"/>
        <v>2.1303211417450122E-5</v>
      </c>
      <c r="E2527" s="2">
        <f t="shared" si="125"/>
        <v>0.10419192460739805</v>
      </c>
      <c r="K2527">
        <v>2522</v>
      </c>
      <c r="L2527" s="14">
        <v>2.3620306233866899E-4</v>
      </c>
      <c r="M2527" s="14">
        <v>-4.8128170069548198E-2</v>
      </c>
    </row>
    <row r="2528" spans="1:13" x14ac:dyDescent="0.55000000000000004">
      <c r="A2528">
        <v>2523</v>
      </c>
      <c r="C2528">
        <f t="shared" si="123"/>
        <v>0.29475008987508999</v>
      </c>
      <c r="D2528">
        <f t="shared" si="124"/>
        <v>-9.6547529110604108E-5</v>
      </c>
      <c r="E2528" s="2">
        <f t="shared" si="125"/>
        <v>3.8003019797335336E-2</v>
      </c>
      <c r="K2528">
        <v>2523</v>
      </c>
      <c r="L2528" s="14">
        <v>1.9087234444983199E-4</v>
      </c>
      <c r="M2528" s="14">
        <v>9.9806457516053104E-2</v>
      </c>
    </row>
    <row r="2529" spans="1:13" x14ac:dyDescent="0.55000000000000004">
      <c r="A2529">
        <v>2524</v>
      </c>
      <c r="C2529">
        <f t="shared" si="123"/>
        <v>0.24086455085528702</v>
      </c>
      <c r="D2529">
        <f t="shared" si="124"/>
        <v>-1.9016687489268043E-4</v>
      </c>
      <c r="E2529" s="2">
        <f t="shared" si="125"/>
        <v>3.2835658624330273E-4</v>
      </c>
      <c r="K2529">
        <v>2524</v>
      </c>
      <c r="L2529" s="14">
        <v>9.7736463807475405E-5</v>
      </c>
      <c r="M2529" s="14">
        <v>0.22274393866244699</v>
      </c>
    </row>
    <row r="2530" spans="1:13" x14ac:dyDescent="0.55000000000000004">
      <c r="A2530">
        <v>2525</v>
      </c>
      <c r="C2530">
        <f t="shared" si="123"/>
        <v>0.12652708659257905</v>
      </c>
      <c r="D2530">
        <f t="shared" si="124"/>
        <v>-2.3605834347716577E-4</v>
      </c>
      <c r="E2530" s="2">
        <f t="shared" si="125"/>
        <v>2.6688689116248641E-2</v>
      </c>
      <c r="K2530">
        <v>2525</v>
      </c>
      <c r="L2530" s="14">
        <v>-1.98781205084674E-5</v>
      </c>
      <c r="M2530" s="14">
        <v>0.28989381856775398</v>
      </c>
    </row>
    <row r="2531" spans="1:13" x14ac:dyDescent="0.55000000000000004">
      <c r="A2531">
        <v>2526</v>
      </c>
      <c r="C2531">
        <f t="shared" si="123"/>
        <v>-1.9566009424413333E-2</v>
      </c>
      <c r="D2531">
        <f t="shared" si="124"/>
        <v>-2.2270414356427768E-4</v>
      </c>
      <c r="E2531" s="2">
        <f t="shared" si="125"/>
        <v>9.2418433637248082E-2</v>
      </c>
      <c r="K2531">
        <v>2526</v>
      </c>
      <c r="L2531" s="14">
        <v>-1.3251410622815699E-4</v>
      </c>
      <c r="M2531" s="14">
        <v>0.28443799324207802</v>
      </c>
    </row>
    <row r="2532" spans="1:13" x14ac:dyDescent="0.55000000000000004">
      <c r="A2532">
        <v>2527</v>
      </c>
      <c r="C2532">
        <f t="shared" si="123"/>
        <v>-0.16074844949470257</v>
      </c>
      <c r="D2532">
        <f t="shared" si="124"/>
        <v>-1.5345589784842724E-4</v>
      </c>
      <c r="E2532" s="2">
        <f t="shared" si="125"/>
        <v>0.13578588053628912</v>
      </c>
      <c r="K2532">
        <v>2527</v>
      </c>
      <c r="L2532" s="14">
        <v>-2.1196111198517199E-4</v>
      </c>
      <c r="M2532" s="14">
        <v>0.207742907983718</v>
      </c>
    </row>
    <row r="2533" spans="1:13" x14ac:dyDescent="0.55000000000000004">
      <c r="A2533">
        <v>2528</v>
      </c>
      <c r="C2533">
        <f t="shared" si="123"/>
        <v>-0.26158641705137098</v>
      </c>
      <c r="D2533">
        <f t="shared" si="124"/>
        <v>-4.5693456365991551E-5</v>
      </c>
      <c r="E2533" s="2">
        <f t="shared" si="125"/>
        <v>0.11601090751722261</v>
      </c>
      <c r="K2533">
        <v>2528</v>
      </c>
      <c r="L2533" s="14">
        <v>-2.3832114233422299E-4</v>
      </c>
      <c r="M2533" s="14">
        <v>7.9017322677397403E-2</v>
      </c>
    </row>
    <row r="2534" spans="1:13" x14ac:dyDescent="0.55000000000000004">
      <c r="A2534">
        <v>2529</v>
      </c>
      <c r="C2534">
        <f t="shared" si="123"/>
        <v>-0.29677170773234263</v>
      </c>
      <c r="D2534">
        <f t="shared" si="124"/>
        <v>7.35370795218426E-5</v>
      </c>
      <c r="E2534" s="2">
        <f t="shared" si="125"/>
        <v>5.1653046734032759E-2</v>
      </c>
      <c r="K2534">
        <v>2529</v>
      </c>
      <c r="L2534" s="14">
        <v>-2.0499216414863599E-4</v>
      </c>
      <c r="M2534" s="14">
        <v>-6.9498641281360005E-2</v>
      </c>
    </row>
    <row r="2535" spans="1:13" x14ac:dyDescent="0.55000000000000004">
      <c r="A2535">
        <v>2530</v>
      </c>
      <c r="C2535">
        <f t="shared" si="123"/>
        <v>-0.25747355522480764</v>
      </c>
      <c r="D2535">
        <f t="shared" si="124"/>
        <v>1.7431135848860321E-4</v>
      </c>
      <c r="E2535" s="2">
        <f t="shared" si="125"/>
        <v>3.2336641446590814E-3</v>
      </c>
      <c r="K2535">
        <v>2530</v>
      </c>
      <c r="L2535" s="14">
        <v>-1.2032162677296001E-4</v>
      </c>
      <c r="M2535" s="14">
        <v>-0.20060823939293099</v>
      </c>
    </row>
    <row r="2536" spans="1:13" x14ac:dyDescent="0.55000000000000004">
      <c r="A2536">
        <v>2531</v>
      </c>
      <c r="C2536">
        <f t="shared" si="123"/>
        <v>-0.15355496746776368</v>
      </c>
      <c r="D2536">
        <f t="shared" si="124"/>
        <v>2.3133716066745994E-4</v>
      </c>
      <c r="E2536" s="2">
        <f t="shared" si="125"/>
        <v>1.6363345265169898E-2</v>
      </c>
      <c r="K2536">
        <v>2531</v>
      </c>
      <c r="L2536" s="14">
        <v>-5.5157915508138003E-6</v>
      </c>
      <c r="M2536" s="14">
        <v>-0.28147425946537402</v>
      </c>
    </row>
    <row r="2537" spans="1:13" x14ac:dyDescent="0.55000000000000004">
      <c r="A2537">
        <v>2532</v>
      </c>
      <c r="C2537">
        <f t="shared" si="123"/>
        <v>-1.1097319559291743E-2</v>
      </c>
      <c r="D2537">
        <f t="shared" si="124"/>
        <v>2.3030221171945649E-4</v>
      </c>
      <c r="E2537" s="2">
        <f t="shared" si="125"/>
        <v>7.8818308405745899E-2</v>
      </c>
      <c r="K2537">
        <v>2532</v>
      </c>
      <c r="L2537" s="14">
        <v>1.1067150788272E-4</v>
      </c>
      <c r="M2537" s="14">
        <v>-0.29184330511517798</v>
      </c>
    </row>
    <row r="2538" spans="1:13" x14ac:dyDescent="0.55000000000000004">
      <c r="A2538">
        <v>2533</v>
      </c>
      <c r="C2538">
        <f t="shared" si="123"/>
        <v>0.13414552164654983</v>
      </c>
      <c r="D2538">
        <f t="shared" si="124"/>
        <v>1.7146626201553422E-4</v>
      </c>
      <c r="E2538" s="2">
        <f t="shared" si="125"/>
        <v>0.13196066553388552</v>
      </c>
      <c r="K2538">
        <v>2533</v>
      </c>
      <c r="L2538" s="14">
        <v>1.99140441610836E-4</v>
      </c>
      <c r="M2538" s="14">
        <v>-0.22911838453446001</v>
      </c>
    </row>
    <row r="2539" spans="1:13" x14ac:dyDescent="0.55000000000000004">
      <c r="A2539">
        <v>2534</v>
      </c>
      <c r="C2539">
        <f t="shared" si="123"/>
        <v>0.24572066448174676</v>
      </c>
      <c r="D2539">
        <f t="shared" si="124"/>
        <v>6.9595894768577509E-5</v>
      </c>
      <c r="E2539" s="2">
        <f t="shared" si="125"/>
        <v>0.12583337834976371</v>
      </c>
      <c r="K2539">
        <v>2534</v>
      </c>
      <c r="L2539" s="14">
        <v>2.3773341635990701E-4</v>
      </c>
      <c r="M2539" s="14">
        <v>-0.109009343199819</v>
      </c>
    </row>
    <row r="2540" spans="1:13" x14ac:dyDescent="0.55000000000000004">
      <c r="A2540">
        <v>2535</v>
      </c>
      <c r="C2540">
        <f t="shared" si="123"/>
        <v>0.29562509991354485</v>
      </c>
      <c r="D2540">
        <f t="shared" si="124"/>
        <v>-4.9741575099980276E-5</v>
      </c>
      <c r="E2540" s="2">
        <f t="shared" si="125"/>
        <v>6.6163844340900058E-2</v>
      </c>
      <c r="K2540">
        <v>2535</v>
      </c>
      <c r="L2540" s="14">
        <v>2.1678458219059299E-4</v>
      </c>
      <c r="M2540" s="14">
        <v>3.8401764384087003E-2</v>
      </c>
    </row>
    <row r="2541" spans="1:13" x14ac:dyDescent="0.55000000000000004">
      <c r="A2541">
        <v>2536</v>
      </c>
      <c r="C2541">
        <f t="shared" si="123"/>
        <v>0.27133386655033764</v>
      </c>
      <c r="D2541">
        <f t="shared" si="124"/>
        <v>-1.5659495808848561E-4</v>
      </c>
      <c r="E2541" s="2">
        <f t="shared" si="125"/>
        <v>9.0514207013307584E-3</v>
      </c>
      <c r="K2541">
        <v>2536</v>
      </c>
      <c r="L2541" s="14">
        <v>1.4154070457773199E-4</v>
      </c>
      <c r="M2541" s="14">
        <v>0.17619491185074701</v>
      </c>
    </row>
    <row r="2542" spans="1:13" x14ac:dyDescent="0.55000000000000004">
      <c r="A2542">
        <v>2537</v>
      </c>
      <c r="C2542">
        <f t="shared" si="123"/>
        <v>0.17894355194797248</v>
      </c>
      <c r="D2542">
        <f t="shared" si="124"/>
        <v>-2.2414630735630503E-4</v>
      </c>
      <c r="E2542" s="2">
        <f t="shared" si="125"/>
        <v>8.2656097139679491E-3</v>
      </c>
      <c r="K2542">
        <v>2537</v>
      </c>
      <c r="L2542" s="14">
        <v>3.08470794485934E-5</v>
      </c>
      <c r="M2542" s="14">
        <v>0.26985895061050902</v>
      </c>
    </row>
    <row r="2543" spans="1:13" x14ac:dyDescent="0.55000000000000004">
      <c r="A2543">
        <v>2538</v>
      </c>
      <c r="C2543">
        <f t="shared" si="123"/>
        <v>4.1642177638099125E-2</v>
      </c>
      <c r="D2543">
        <f t="shared" si="124"/>
        <v>-2.3544165810776912E-4</v>
      </c>
      <c r="E2543" s="2">
        <f t="shared" si="125"/>
        <v>6.4664911269530279E-2</v>
      </c>
      <c r="K2543">
        <v>2538</v>
      </c>
      <c r="L2543" s="14">
        <v>-8.7572388089833498E-5</v>
      </c>
      <c r="M2543" s="14">
        <v>0.29593514110647801</v>
      </c>
    </row>
    <row r="2544" spans="1:13" x14ac:dyDescent="0.55000000000000004">
      <c r="A2544">
        <v>2539</v>
      </c>
      <c r="C2544">
        <f t="shared" si="123"/>
        <v>-0.10611050551233829</v>
      </c>
      <c r="D2544">
        <f t="shared" si="124"/>
        <v>-1.8764611539086808E-4</v>
      </c>
      <c r="E2544" s="2">
        <f t="shared" si="125"/>
        <v>0.12531815599411708</v>
      </c>
      <c r="K2544">
        <v>2539</v>
      </c>
      <c r="L2544" s="14">
        <v>-1.8405880777150601E-4</v>
      </c>
      <c r="M2544" s="14">
        <v>0.24789253966399499</v>
      </c>
    </row>
    <row r="2545" spans="1:13" x14ac:dyDescent="0.55000000000000004">
      <c r="A2545">
        <v>2540</v>
      </c>
      <c r="C2545">
        <f t="shared" si="123"/>
        <v>-0.22723168841047614</v>
      </c>
      <c r="D2545">
        <f t="shared" si="124"/>
        <v>-9.275535297794245E-5</v>
      </c>
      <c r="E2545" s="2">
        <f t="shared" si="125"/>
        <v>0.13322164367055242</v>
      </c>
      <c r="K2545">
        <v>2540</v>
      </c>
      <c r="L2545" s="14">
        <v>-2.34446557228858E-4</v>
      </c>
      <c r="M2545" s="14">
        <v>0.137763713848994</v>
      </c>
    </row>
    <row r="2546" spans="1:13" x14ac:dyDescent="0.55000000000000004">
      <c r="A2546">
        <v>2541</v>
      </c>
      <c r="C2546">
        <f t="shared" si="123"/>
        <v>-0.29132250718234509</v>
      </c>
      <c r="D2546">
        <f t="shared" si="124"/>
        <v>2.5415047904407061E-5</v>
      </c>
      <c r="E2546" s="2">
        <f t="shared" si="125"/>
        <v>8.0913861054317748E-2</v>
      </c>
      <c r="K2546">
        <v>2541</v>
      </c>
      <c r="L2546" s="14">
        <v>-2.2611571202739E-4</v>
      </c>
      <c r="M2546" s="14">
        <v>-6.8688887235219404E-3</v>
      </c>
    </row>
    <row r="2547" spans="1:13" x14ac:dyDescent="0.55000000000000004">
      <c r="A2547">
        <v>2542</v>
      </c>
      <c r="C2547">
        <f t="shared" si="123"/>
        <v>-0.28229751724336999</v>
      </c>
      <c r="D2547">
        <f t="shared" si="124"/>
        <v>1.3720680747025398E-4</v>
      </c>
      <c r="E2547" s="2">
        <f t="shared" si="125"/>
        <v>1.756059142936334E-2</v>
      </c>
      <c r="K2547">
        <v>2542</v>
      </c>
      <c r="L2547" s="14">
        <v>-1.6115278402862199E-4</v>
      </c>
      <c r="M2547" s="14">
        <v>-0.14978113550374</v>
      </c>
    </row>
    <row r="2548" spans="1:13" x14ac:dyDescent="0.55000000000000004">
      <c r="A2548">
        <v>2543</v>
      </c>
      <c r="C2548">
        <f t="shared" si="123"/>
        <v>-0.20242180083663447</v>
      </c>
      <c r="D2548">
        <f t="shared" si="124"/>
        <v>2.145625504507192E-4</v>
      </c>
      <c r="E2548" s="2">
        <f t="shared" si="125"/>
        <v>2.783403069913204E-3</v>
      </c>
      <c r="K2548">
        <v>2543</v>
      </c>
      <c r="L2548" s="14">
        <v>-5.5828141550593703E-5</v>
      </c>
      <c r="M2548" s="14">
        <v>-0.25517976772234002</v>
      </c>
    </row>
    <row r="2549" spans="1:13" x14ac:dyDescent="0.55000000000000004">
      <c r="A2549">
        <v>2544</v>
      </c>
      <c r="C2549">
        <f t="shared" si="123"/>
        <v>-7.174247913363993E-2</v>
      </c>
      <c r="D2549">
        <f t="shared" si="124"/>
        <v>2.3806761588853007E-4</v>
      </c>
      <c r="E2549" s="2">
        <f t="shared" si="125"/>
        <v>5.0591059922844753E-2</v>
      </c>
      <c r="K2549">
        <v>2544</v>
      </c>
      <c r="L2549" s="14">
        <v>6.3479005311427804E-5</v>
      </c>
      <c r="M2549" s="14">
        <v>-0.29666704409452799</v>
      </c>
    </row>
    <row r="2550" spans="1:13" x14ac:dyDescent="0.55000000000000004">
      <c r="A2550">
        <v>2545</v>
      </c>
      <c r="C2550">
        <f t="shared" si="123"/>
        <v>7.6942692621213282E-2</v>
      </c>
      <c r="D2550">
        <f t="shared" si="124"/>
        <v>2.0182272780588562E-4</v>
      </c>
      <c r="E2550" s="2">
        <f t="shared" si="125"/>
        <v>0.11614117170819512</v>
      </c>
      <c r="K2550">
        <v>2545</v>
      </c>
      <c r="L2550" s="14">
        <v>1.6688744149804299E-4</v>
      </c>
      <c r="M2550" s="14">
        <v>-0.26385221888451199</v>
      </c>
    </row>
    <row r="2551" spans="1:13" x14ac:dyDescent="0.55000000000000004">
      <c r="A2551">
        <v>2546</v>
      </c>
      <c r="C2551">
        <f t="shared" si="123"/>
        <v>0.20631687035064361</v>
      </c>
      <c r="D2551">
        <f t="shared" si="124"/>
        <v>1.1492458913028815E-4</v>
      </c>
      <c r="E2551" s="2">
        <f t="shared" si="125"/>
        <v>0.13784203588075919</v>
      </c>
      <c r="K2551">
        <v>2546</v>
      </c>
      <c r="L2551" s="14">
        <v>2.28497882666948E-4</v>
      </c>
      <c r="M2551" s="14">
        <v>-0.16495396863453601</v>
      </c>
    </row>
    <row r="2552" spans="1:13" x14ac:dyDescent="0.55000000000000004">
      <c r="A2552">
        <v>2547</v>
      </c>
      <c r="C2552">
        <f t="shared" si="123"/>
        <v>0.28390986243767818</v>
      </c>
      <c r="D2552">
        <f t="shared" si="124"/>
        <v>-8.1719899933991226E-7</v>
      </c>
      <c r="E2552" s="2">
        <f t="shared" si="125"/>
        <v>9.5265955914067182E-2</v>
      </c>
      <c r="K2552">
        <v>2547</v>
      </c>
      <c r="L2552" s="14">
        <v>2.32879611623962E-4</v>
      </c>
      <c r="M2552" s="14">
        <v>-2.4741973639911301E-2</v>
      </c>
    </row>
    <row r="2553" spans="1:13" x14ac:dyDescent="0.55000000000000004">
      <c r="A2553">
        <v>2548</v>
      </c>
      <c r="C2553">
        <f t="shared" si="123"/>
        <v>0.2902474633981571</v>
      </c>
      <c r="D2553">
        <f t="shared" si="124"/>
        <v>-1.1635388740456472E-4</v>
      </c>
      <c r="E2553" s="2">
        <f t="shared" si="125"/>
        <v>2.8419439349937105E-2</v>
      </c>
      <c r="K2553">
        <v>2548</v>
      </c>
      <c r="L2553" s="14">
        <v>1.7893519716952801E-4</v>
      </c>
      <c r="M2553" s="14">
        <v>0.121666802140891</v>
      </c>
    </row>
    <row r="2554" spans="1:13" x14ac:dyDescent="0.55000000000000004">
      <c r="A2554">
        <v>2549</v>
      </c>
      <c r="C2554">
        <f t="shared" si="123"/>
        <v>0.2237390689778278</v>
      </c>
      <c r="D2554">
        <f t="shared" si="124"/>
        <v>-2.0268820261700515E-4</v>
      </c>
      <c r="E2554" s="2">
        <f t="shared" si="125"/>
        <v>1.9221891380371512E-4</v>
      </c>
      <c r="K2554">
        <v>2549</v>
      </c>
      <c r="L2554" s="14">
        <v>8.0175352550610705E-5</v>
      </c>
      <c r="M2554" s="14">
        <v>0.23760337255946201</v>
      </c>
    </row>
    <row r="2555" spans="1:13" x14ac:dyDescent="0.55000000000000004">
      <c r="A2555">
        <v>2550</v>
      </c>
      <c r="C2555">
        <f t="shared" si="123"/>
        <v>0.10107688428922035</v>
      </c>
      <c r="D2555">
        <f t="shared" si="124"/>
        <v>-2.3815205130166026E-4</v>
      </c>
      <c r="E2555" s="2">
        <f t="shared" si="125"/>
        <v>3.7231176670723745E-2</v>
      </c>
      <c r="K2555">
        <v>2550</v>
      </c>
      <c r="L2555" s="14">
        <v>-3.8664906486385298E-5</v>
      </c>
      <c r="M2555" s="14">
        <v>0.29403070433620399</v>
      </c>
    </row>
    <row r="2556" spans="1:13" x14ac:dyDescent="0.55000000000000004">
      <c r="A2556">
        <v>2551</v>
      </c>
      <c r="C2556">
        <f t="shared" si="123"/>
        <v>-4.695346782324019E-2</v>
      </c>
      <c r="D2556">
        <f t="shared" si="124"/>
        <v>-2.1384475495692701E-4</v>
      </c>
      <c r="E2556" s="2">
        <f t="shared" si="125"/>
        <v>0.10482681216342016</v>
      </c>
      <c r="K2556">
        <v>2551</v>
      </c>
      <c r="L2556" s="14">
        <v>-1.478212998342E-4</v>
      </c>
      <c r="M2556" s="14">
        <v>0.27681622217787799</v>
      </c>
    </row>
    <row r="2557" spans="1:13" x14ac:dyDescent="0.55000000000000004">
      <c r="A2557">
        <v>2552</v>
      </c>
      <c r="C2557">
        <f t="shared" si="123"/>
        <v>-0.18319948921280765</v>
      </c>
      <c r="D2557">
        <f t="shared" si="124"/>
        <v>-1.3586693260855012E-4</v>
      </c>
      <c r="E2557" s="2">
        <f t="shared" si="125"/>
        <v>0.13948050503856244</v>
      </c>
      <c r="K2557">
        <v>2552</v>
      </c>
      <c r="L2557" s="14">
        <v>-2.1995493162177001E-4</v>
      </c>
      <c r="M2557" s="14">
        <v>0.19027139993193201</v>
      </c>
    </row>
    <row r="2558" spans="1:13" x14ac:dyDescent="0.55000000000000004">
      <c r="A2558">
        <v>2553</v>
      </c>
      <c r="C2558">
        <f t="shared" si="123"/>
        <v>-0.27346630034986769</v>
      </c>
      <c r="D2558">
        <f t="shared" si="124"/>
        <v>-2.3789374022752706E-5</v>
      </c>
      <c r="E2558" s="2">
        <f t="shared" si="125"/>
        <v>0.10859544210841676</v>
      </c>
      <c r="K2558">
        <v>2553</v>
      </c>
      <c r="L2558" s="14">
        <v>-2.36999486283335E-4</v>
      </c>
      <c r="M2558" s="14">
        <v>5.60719252149623E-2</v>
      </c>
    </row>
    <row r="2559" spans="1:13" x14ac:dyDescent="0.55000000000000004">
      <c r="A2559">
        <v>2554</v>
      </c>
      <c r="C2559">
        <f t="shared" si="123"/>
        <v>-0.29509883431147993</v>
      </c>
      <c r="D2559">
        <f t="shared" si="124"/>
        <v>9.4258816001740981E-5</v>
      </c>
      <c r="E2559" s="2">
        <f t="shared" si="125"/>
        <v>4.117966088145443E-2</v>
      </c>
      <c r="K2559">
        <v>2554</v>
      </c>
      <c r="L2559" s="14">
        <v>-1.9468604936716499E-4</v>
      </c>
      <c r="M2559" s="14">
        <v>-9.2171111017065502E-2</v>
      </c>
    </row>
    <row r="2560" spans="1:13" x14ac:dyDescent="0.55000000000000004">
      <c r="A2560">
        <v>2555</v>
      </c>
      <c r="C2560">
        <f t="shared" si="123"/>
        <v>-0.24266778105184217</v>
      </c>
      <c r="D2560">
        <f t="shared" si="124"/>
        <v>1.8865003002832876E-4</v>
      </c>
      <c r="E2560" s="2">
        <f t="shared" si="125"/>
        <v>6.4203757265686944E-4</v>
      </c>
      <c r="K2560">
        <v>2555</v>
      </c>
      <c r="L2560" s="14">
        <v>-1.03612283642419E-4</v>
      </c>
      <c r="M2560" s="14">
        <v>-0.21732932070680799</v>
      </c>
    </row>
    <row r="2561" spans="1:13" x14ac:dyDescent="0.55000000000000004">
      <c r="A2561">
        <v>2556</v>
      </c>
      <c r="C2561">
        <f t="shared" si="123"/>
        <v>-0.12933222977905204</v>
      </c>
      <c r="D2561">
        <f t="shared" si="124"/>
        <v>2.3569406294572854E-4</v>
      </c>
      <c r="E2561" s="2">
        <f t="shared" si="125"/>
        <v>2.5193252315739045E-2</v>
      </c>
      <c r="K2561">
        <v>2556</v>
      </c>
      <c r="L2561" s="14">
        <v>1.34118212845124E-5</v>
      </c>
      <c r="M2561" s="14">
        <v>-0.28805605381230498</v>
      </c>
    </row>
    <row r="2562" spans="1:13" x14ac:dyDescent="0.55000000000000004">
      <c r="A2562">
        <v>2557</v>
      </c>
      <c r="C2562">
        <f t="shared" si="123"/>
        <v>1.6462985060099619E-2</v>
      </c>
      <c r="D2562">
        <f t="shared" si="124"/>
        <v>2.2358385410071281E-4</v>
      </c>
      <c r="E2562" s="2">
        <f t="shared" si="125"/>
        <v>9.1869819945720951E-2</v>
      </c>
      <c r="K2562">
        <v>2557</v>
      </c>
      <c r="L2562" s="14">
        <v>1.2707685236983899E-4</v>
      </c>
      <c r="M2562" s="14">
        <v>-0.286637361270486</v>
      </c>
    </row>
    <row r="2563" spans="1:13" x14ac:dyDescent="0.55000000000000004">
      <c r="A2563">
        <v>2558</v>
      </c>
      <c r="C2563">
        <f t="shared" si="123"/>
        <v>0.15812633766232975</v>
      </c>
      <c r="D2563">
        <f t="shared" si="124"/>
        <v>1.5535881065026144E-4</v>
      </c>
      <c r="E2563" s="2">
        <f t="shared" si="125"/>
        <v>0.1380530445252702</v>
      </c>
      <c r="K2563">
        <v>2558</v>
      </c>
      <c r="L2563" s="14">
        <v>2.0891469745158101E-4</v>
      </c>
      <c r="M2563" s="14">
        <v>-0.21342856342937999</v>
      </c>
    </row>
    <row r="2564" spans="1:13" x14ac:dyDescent="0.55000000000000004">
      <c r="A2564">
        <v>2559</v>
      </c>
      <c r="C2564">
        <f t="shared" si="123"/>
        <v>0.260103312549535</v>
      </c>
      <c r="D2564">
        <f t="shared" si="124"/>
        <v>4.8141980431343112E-5</v>
      </c>
      <c r="E2564" s="2">
        <f t="shared" si="125"/>
        <v>0.12031780513982807</v>
      </c>
      <c r="K2564">
        <v>2559</v>
      </c>
      <c r="L2564" s="14">
        <v>2.3842856054388101E-4</v>
      </c>
      <c r="M2564" s="14">
        <v>-8.6765257862700604E-2</v>
      </c>
    </row>
    <row r="2565" spans="1:13" x14ac:dyDescent="0.55000000000000004">
      <c r="A2565">
        <v>2560</v>
      </c>
      <c r="C2565">
        <f t="shared" si="123"/>
        <v>0.29679983853054431</v>
      </c>
      <c r="D2565">
        <f t="shared" si="124"/>
        <v>-7.1157472123239873E-5</v>
      </c>
      <c r="E2565" s="2">
        <f t="shared" si="125"/>
        <v>5.530534926353782E-2</v>
      </c>
      <c r="K2565">
        <v>2560</v>
      </c>
      <c r="L2565" s="14">
        <v>2.0822651154455901E-4</v>
      </c>
      <c r="M2565" s="14">
        <v>6.1628944788274798E-2</v>
      </c>
    </row>
    <row r="2566" spans="1:13" x14ac:dyDescent="0.55000000000000004">
      <c r="A2566">
        <v>2561</v>
      </c>
      <c r="C2566">
        <f t="shared" ref="C2566:C2629" si="126">$D$1*COS($B$2*(A2566-$L$2)+$B$1)</f>
        <v>0.25900586108512136</v>
      </c>
      <c r="D2566">
        <f t="shared" ref="D2566:D2629" si="127">$D$2*COS($B$2*(A2566-$L$3)+$B$3)</f>
        <v>-1.7259789905624444E-4</v>
      </c>
      <c r="E2566" s="2">
        <f t="shared" ref="E2566:E2629" si="128">(M2566-C2566)^2</f>
        <v>4.1496871223479876E-3</v>
      </c>
      <c r="K2566">
        <v>2561</v>
      </c>
      <c r="L2566" s="14">
        <v>1.25872840985405E-4</v>
      </c>
      <c r="M2566" s="14">
        <v>0.19458779589880901</v>
      </c>
    </row>
    <row r="2567" spans="1:13" x14ac:dyDescent="0.55000000000000004">
      <c r="A2567">
        <v>2562</v>
      </c>
      <c r="C2567">
        <f t="shared" si="126"/>
        <v>0.15620687191862909</v>
      </c>
      <c r="D2567">
        <f t="shared" si="127"/>
        <v>-2.3071989140096411E-4</v>
      </c>
      <c r="E2567" s="2">
        <f t="shared" si="128"/>
        <v>1.5031754173171742E-2</v>
      </c>
      <c r="K2567">
        <v>2562</v>
      </c>
      <c r="L2567" s="14">
        <v>1.1993536543041299E-5</v>
      </c>
      <c r="M2567" s="14">
        <v>0.27881092639143901</v>
      </c>
    </row>
    <row r="2568" spans="1:13" x14ac:dyDescent="0.55000000000000004">
      <c r="A2568">
        <v>2563</v>
      </c>
      <c r="C2568">
        <f t="shared" si="126"/>
        <v>1.4203250480724475E-2</v>
      </c>
      <c r="D2568">
        <f t="shared" si="127"/>
        <v>-2.309360541942999E-4</v>
      </c>
      <c r="E2568" s="2">
        <f t="shared" si="128"/>
        <v>7.7841491192099183E-2</v>
      </c>
      <c r="K2568">
        <v>2563</v>
      </c>
      <c r="L2568" s="14">
        <v>-1.04889623529026E-4</v>
      </c>
      <c r="M2568" s="14">
        <v>0.29320413075191498</v>
      </c>
    </row>
    <row r="2569" spans="1:13" x14ac:dyDescent="0.55000000000000004">
      <c r="A2569">
        <v>2564</v>
      </c>
      <c r="C2569">
        <f t="shared" si="126"/>
        <v>-0.13136508744799413</v>
      </c>
      <c r="D2569">
        <f t="shared" si="127"/>
        <v>-1.7319213513087927E-4</v>
      </c>
      <c r="E2569" s="2">
        <f t="shared" si="128"/>
        <v>0.13361044764072649</v>
      </c>
      <c r="K2569">
        <v>2564</v>
      </c>
      <c r="L2569" s="14">
        <v>-1.9550252670026501E-4</v>
      </c>
      <c r="M2569" s="14">
        <v>0.2341625416592</v>
      </c>
    </row>
    <row r="2570" spans="1:13" x14ac:dyDescent="0.55000000000000004">
      <c r="A2570">
        <v>2565</v>
      </c>
      <c r="C2570">
        <f t="shared" si="126"/>
        <v>-0.24396355738299352</v>
      </c>
      <c r="D2570">
        <f t="shared" si="127"/>
        <v>-7.1980640750988751E-5</v>
      </c>
      <c r="E2570" s="2">
        <f t="shared" si="128"/>
        <v>0.12991486611303973</v>
      </c>
      <c r="K2570">
        <v>2565</v>
      </c>
      <c r="L2570" s="14">
        <v>-2.37150609249796E-4</v>
      </c>
      <c r="M2570" s="14">
        <v>0.11647349136899</v>
      </c>
    </row>
    <row r="2571" spans="1:13" x14ac:dyDescent="0.55000000000000004">
      <c r="A2571">
        <v>2566</v>
      </c>
      <c r="C2571">
        <f t="shared" si="126"/>
        <v>-0.29533231675949595</v>
      </c>
      <c r="D2571">
        <f t="shared" si="127"/>
        <v>4.7296477225622703E-5</v>
      </c>
      <c r="E2571" s="2">
        <f t="shared" si="128"/>
        <v>7.0195985166820768E-2</v>
      </c>
      <c r="K2571">
        <v>2566</v>
      </c>
      <c r="L2571" s="14">
        <v>-2.1940285053714299E-4</v>
      </c>
      <c r="M2571" s="14">
        <v>-3.0387067383665901E-2</v>
      </c>
    </row>
    <row r="2572" spans="1:13" x14ac:dyDescent="0.55000000000000004">
      <c r="A2572">
        <v>2567</v>
      </c>
      <c r="C2572">
        <f t="shared" si="126"/>
        <v>-0.27257888974128941</v>
      </c>
      <c r="D2572">
        <f t="shared" si="127"/>
        <v>1.5470317635006884E-4</v>
      </c>
      <c r="E2572" s="2">
        <f t="shared" si="128"/>
        <v>1.0597033363017908E-2</v>
      </c>
      <c r="K2572">
        <v>2567</v>
      </c>
      <c r="L2572" s="14">
        <v>-1.4670428683099201E-4</v>
      </c>
      <c r="M2572" s="14">
        <v>-0.169636996602403</v>
      </c>
    </row>
    <row r="2573" spans="1:13" x14ac:dyDescent="0.55000000000000004">
      <c r="A2573">
        <v>2568</v>
      </c>
      <c r="C2573">
        <f t="shared" si="126"/>
        <v>-0.18141390690599582</v>
      </c>
      <c r="D2573">
        <f t="shared" si="127"/>
        <v>2.2328263909456806E-4</v>
      </c>
      <c r="E2573" s="2">
        <f t="shared" si="128"/>
        <v>7.2226849154564295E-3</v>
      </c>
      <c r="K2573">
        <v>2568</v>
      </c>
      <c r="L2573" s="14">
        <v>-3.7262724400695797E-5</v>
      </c>
      <c r="M2573" s="14">
        <v>-0.26640028767054202</v>
      </c>
    </row>
    <row r="2574" spans="1:13" x14ac:dyDescent="0.55000000000000004">
      <c r="A2574">
        <v>2569</v>
      </c>
      <c r="C2574">
        <f t="shared" si="126"/>
        <v>-4.4717857339689887E-2</v>
      </c>
      <c r="D2574">
        <f t="shared" si="127"/>
        <v>2.3582286585172236E-4</v>
      </c>
      <c r="E2574" s="2">
        <f t="shared" si="128"/>
        <v>6.3365030940729261E-2</v>
      </c>
      <c r="K2574">
        <v>2569</v>
      </c>
      <c r="L2574" s="14">
        <v>8.1511518516914897E-5</v>
      </c>
      <c r="M2574" s="14">
        <v>-0.29644197406418898</v>
      </c>
    </row>
    <row r="2575" spans="1:13" x14ac:dyDescent="0.55000000000000004">
      <c r="A2575">
        <v>2570</v>
      </c>
      <c r="C2575">
        <f t="shared" si="126"/>
        <v>0.10320143184208835</v>
      </c>
      <c r="D2575">
        <f t="shared" si="127"/>
        <v>1.8917652403200946E-4</v>
      </c>
      <c r="E2575" s="2">
        <f t="shared" si="128"/>
        <v>0.12633713927917029</v>
      </c>
      <c r="K2575">
        <v>2570</v>
      </c>
      <c r="L2575" s="14">
        <v>1.79870695961214E-4</v>
      </c>
      <c r="M2575" s="14">
        <v>-0.25223792906096398</v>
      </c>
    </row>
    <row r="2576" spans="1:13" x14ac:dyDescent="0.55000000000000004">
      <c r="A2576">
        <v>2571</v>
      </c>
      <c r="C2576">
        <f t="shared" si="126"/>
        <v>0.22521933694438342</v>
      </c>
      <c r="D2576">
        <f t="shared" si="127"/>
        <v>9.5050862205796512E-5</v>
      </c>
      <c r="E2576" s="2">
        <f t="shared" si="128"/>
        <v>0.136958219693218</v>
      </c>
      <c r="K2576">
        <v>2571</v>
      </c>
      <c r="L2576" s="14">
        <v>2.3318014176523899E-4</v>
      </c>
      <c r="M2576" s="14">
        <v>-0.14485932995390999</v>
      </c>
    </row>
    <row r="2577" spans="1:13" x14ac:dyDescent="0.55000000000000004">
      <c r="A2577">
        <v>2572</v>
      </c>
      <c r="C2577">
        <f t="shared" si="126"/>
        <v>0.29071193572160603</v>
      </c>
      <c r="D2577">
        <f t="shared" si="127"/>
        <v>-2.293056252139153E-5</v>
      </c>
      <c r="E2577" s="2">
        <f t="shared" si="128"/>
        <v>8.5212469052132103E-2</v>
      </c>
      <c r="K2577">
        <v>2572</v>
      </c>
      <c r="L2577" s="14">
        <v>2.2808817451958001E-4</v>
      </c>
      <c r="M2577" s="14">
        <v>-1.19981301785823E-3</v>
      </c>
    </row>
    <row r="2578" spans="1:13" x14ac:dyDescent="0.55000000000000004">
      <c r="A2578">
        <v>2573</v>
      </c>
      <c r="C2578">
        <f t="shared" si="126"/>
        <v>0.28324196635443283</v>
      </c>
      <c r="D2578">
        <f t="shared" si="127"/>
        <v>-1.3515689939290351E-4</v>
      </c>
      <c r="E2578" s="2">
        <f t="shared" si="128"/>
        <v>1.9735125404842634E-2</v>
      </c>
      <c r="K2578">
        <v>2573</v>
      </c>
      <c r="L2578" s="14">
        <v>1.6587010900918201E-4</v>
      </c>
      <c r="M2578" s="14">
        <v>0.142760204531616</v>
      </c>
    </row>
    <row r="2579" spans="1:13" x14ac:dyDescent="0.55000000000000004">
      <c r="A2579">
        <v>2574</v>
      </c>
      <c r="C2579">
        <f t="shared" si="126"/>
        <v>0.20468423370024008</v>
      </c>
      <c r="D2579">
        <f t="shared" si="127"/>
        <v>-2.1346170339867012E-4</v>
      </c>
      <c r="E2579" s="2">
        <f t="shared" si="128"/>
        <v>2.1419133312976894E-3</v>
      </c>
      <c r="K2579">
        <v>2574</v>
      </c>
      <c r="L2579" s="14">
        <v>6.21088457139827E-5</v>
      </c>
      <c r="M2579" s="14">
        <v>0.250965043236134</v>
      </c>
    </row>
    <row r="2580" spans="1:13" x14ac:dyDescent="0.55000000000000004">
      <c r="A2580">
        <v>2575</v>
      </c>
      <c r="C2580">
        <f t="shared" si="126"/>
        <v>7.4755072788287261E-2</v>
      </c>
      <c r="D2580">
        <f t="shared" si="127"/>
        <v>-2.3819211926778933E-4</v>
      </c>
      <c r="E2580" s="2">
        <f t="shared" si="128"/>
        <v>4.9088415827253505E-2</v>
      </c>
      <c r="K2580">
        <v>2575</v>
      </c>
      <c r="L2580" s="14">
        <v>-5.72079632855902E-5</v>
      </c>
      <c r="M2580" s="14">
        <v>0.296314129988063</v>
      </c>
    </row>
    <row r="2581" spans="1:13" x14ac:dyDescent="0.55000000000000004">
      <c r="A2581">
        <v>2576</v>
      </c>
      <c r="C2581">
        <f t="shared" si="126"/>
        <v>-7.3936035680569473E-2</v>
      </c>
      <c r="D2581">
        <f t="shared" si="127"/>
        <v>-2.0314133389265799E-4</v>
      </c>
      <c r="E2581" s="2">
        <f t="shared" si="128"/>
        <v>0.11654408717074105</v>
      </c>
      <c r="K2581">
        <v>2576</v>
      </c>
      <c r="L2581" s="14">
        <v>-1.62196682987848E-4</v>
      </c>
      <c r="M2581" s="14">
        <v>0.267449504685072</v>
      </c>
    </row>
    <row r="2582" spans="1:13" x14ac:dyDescent="0.55000000000000004">
      <c r="A2582">
        <v>2577</v>
      </c>
      <c r="C2582">
        <f t="shared" si="126"/>
        <v>-0.20407075764184221</v>
      </c>
      <c r="D2582">
        <f t="shared" si="127"/>
        <v>-1.1710635559076168E-4</v>
      </c>
      <c r="E2582" s="2">
        <f t="shared" si="128"/>
        <v>0.14112888765526388</v>
      </c>
      <c r="K2582">
        <v>2577</v>
      </c>
      <c r="L2582" s="14">
        <v>-2.26562237240627E-4</v>
      </c>
      <c r="M2582" s="14">
        <v>0.17160049179743</v>
      </c>
    </row>
    <row r="2583" spans="1:13" x14ac:dyDescent="0.55000000000000004">
      <c r="A2583">
        <v>2578</v>
      </c>
      <c r="C2583">
        <f t="shared" si="126"/>
        <v>-0.28298802090633179</v>
      </c>
      <c r="D2583">
        <f t="shared" si="127"/>
        <v>-1.6801504412517248E-6</v>
      </c>
      <c r="E2583" s="2">
        <f t="shared" si="128"/>
        <v>9.9705067292576666E-2</v>
      </c>
      <c r="K2583">
        <v>2578</v>
      </c>
      <c r="L2583" s="14">
        <v>-2.3418387368641001E-4</v>
      </c>
      <c r="M2583" s="14">
        <v>3.2773071206956703E-2</v>
      </c>
    </row>
    <row r="2584" spans="1:13" x14ac:dyDescent="0.55000000000000004">
      <c r="A2584">
        <v>2579</v>
      </c>
      <c r="C2584">
        <f t="shared" si="126"/>
        <v>-0.29088125583774493</v>
      </c>
      <c r="D2584">
        <f t="shared" si="127"/>
        <v>1.1416773705348956E-4</v>
      </c>
      <c r="E2584" s="2">
        <f t="shared" si="128"/>
        <v>3.1194160760471816E-2</v>
      </c>
      <c r="K2584">
        <v>2579</v>
      </c>
      <c r="L2584" s="14">
        <v>-1.8315270619614999E-4</v>
      </c>
      <c r="M2584" s="14">
        <v>-0.11426256837667299</v>
      </c>
    </row>
    <row r="2585" spans="1:13" x14ac:dyDescent="0.55000000000000004">
      <c r="A2585">
        <v>2580</v>
      </c>
      <c r="C2585">
        <f t="shared" si="126"/>
        <v>-0.22576942684530013</v>
      </c>
      <c r="D2585">
        <f t="shared" si="127"/>
        <v>2.0136192901316547E-4</v>
      </c>
      <c r="E2585" s="2">
        <f t="shared" si="128"/>
        <v>4.7762087300254653E-5</v>
      </c>
      <c r="K2585">
        <v>2580</v>
      </c>
      <c r="L2585" s="14">
        <v>-8.6249807242163096E-5</v>
      </c>
      <c r="M2585" s="14">
        <v>-0.232680438876852</v>
      </c>
    </row>
    <row r="2586" spans="1:13" x14ac:dyDescent="0.55000000000000004">
      <c r="A2586">
        <v>2581</v>
      </c>
      <c r="C2586">
        <f t="shared" si="126"/>
        <v>-0.10399423055640084</v>
      </c>
      <c r="D2586">
        <f t="shared" si="127"/>
        <v>2.3801852116399474E-4</v>
      </c>
      <c r="E2586" s="2">
        <f t="shared" si="128"/>
        <v>3.5655945401744243E-2</v>
      </c>
      <c r="K2586">
        <v>2581</v>
      </c>
      <c r="L2586" s="14">
        <v>3.22548909905832E-5</v>
      </c>
      <c r="M2586" s="14">
        <v>-0.29282205001567502</v>
      </c>
    </row>
    <row r="2587" spans="1:13" x14ac:dyDescent="0.55000000000000004">
      <c r="A2587">
        <v>2582</v>
      </c>
      <c r="C2587">
        <f t="shared" si="126"/>
        <v>4.3881325576631873E-2</v>
      </c>
      <c r="D2587">
        <f t="shared" si="127"/>
        <v>2.1493748153538953E-4</v>
      </c>
      <c r="E2587" s="2">
        <f t="shared" si="128"/>
        <v>0.10465605942094022</v>
      </c>
      <c r="K2587">
        <v>2582</v>
      </c>
      <c r="L2587" s="14">
        <v>1.4268115167992101E-4</v>
      </c>
      <c r="M2587" s="14">
        <v>-0.27962456219195297</v>
      </c>
    </row>
    <row r="2588" spans="1:13" x14ac:dyDescent="0.55000000000000004">
      <c r="A2588">
        <v>2583</v>
      </c>
      <c r="C2588">
        <f t="shared" si="126"/>
        <v>0.18074359393589526</v>
      </c>
      <c r="D2588">
        <f t="shared" si="127"/>
        <v>1.3791166456409167E-4</v>
      </c>
      <c r="E2588" s="2">
        <f t="shared" si="128"/>
        <v>0.14223228813548211</v>
      </c>
      <c r="K2588">
        <v>2583</v>
      </c>
      <c r="L2588" s="14">
        <v>2.1737203280141801E-4</v>
      </c>
      <c r="M2588" s="14">
        <v>-0.19639336810241001</v>
      </c>
    </row>
    <row r="2589" spans="1:13" x14ac:dyDescent="0.55000000000000004">
      <c r="A2589">
        <v>2584</v>
      </c>
      <c r="C2589">
        <f t="shared" si="126"/>
        <v>0.2722430299894949</v>
      </c>
      <c r="D2589">
        <f t="shared" si="127"/>
        <v>2.6272926735307955E-5</v>
      </c>
      <c r="E2589" s="2">
        <f t="shared" si="128"/>
        <v>0.11304205037685895</v>
      </c>
      <c r="K2589">
        <v>2584</v>
      </c>
      <c r="L2589" s="14">
        <v>2.3762073982960699E-4</v>
      </c>
      <c r="M2589" s="14">
        <v>-6.3974236635613094E-2</v>
      </c>
    </row>
    <row r="2590" spans="1:13" x14ac:dyDescent="0.55000000000000004">
      <c r="A2590">
        <v>2585</v>
      </c>
      <c r="C2590">
        <f t="shared" si="126"/>
        <v>0.2954152039444522</v>
      </c>
      <c r="D2590">
        <f t="shared" si="127"/>
        <v>-9.1959761914589829E-5</v>
      </c>
      <c r="E2590" s="2">
        <f t="shared" si="128"/>
        <v>4.4498875044645336E-2</v>
      </c>
      <c r="K2590">
        <v>2585</v>
      </c>
      <c r="L2590" s="14">
        <v>1.9835585847542101E-4</v>
      </c>
      <c r="M2590" s="14">
        <v>8.4467639263924699E-2</v>
      </c>
    </row>
    <row r="2591" spans="1:13" x14ac:dyDescent="0.55000000000000004">
      <c r="A2591">
        <v>2586</v>
      </c>
      <c r="C2591">
        <f t="shared" si="126"/>
        <v>0.2444443885682149</v>
      </c>
      <c r="D2591">
        <f t="shared" si="127"/>
        <v>-1.8711248868277103E-4</v>
      </c>
      <c r="E2591" s="2">
        <f t="shared" si="128"/>
        <v>1.0686568685544604E-3</v>
      </c>
      <c r="K2591">
        <v>2586</v>
      </c>
      <c r="L2591" s="14">
        <v>1.09411521855654E-4</v>
      </c>
      <c r="M2591" s="14">
        <v>0.21175407091062001</v>
      </c>
    </row>
    <row r="2592" spans="1:13" x14ac:dyDescent="0.55000000000000004">
      <c r="A2592">
        <v>2587</v>
      </c>
      <c r="C2592">
        <f t="shared" si="126"/>
        <v>0.13212318414121321</v>
      </c>
      <c r="D2592">
        <f t="shared" si="127"/>
        <v>-2.3530392480976237E-4</v>
      </c>
      <c r="E2592" s="2">
        <f t="shared" si="128"/>
        <v>2.3679730778107647E-2</v>
      </c>
      <c r="K2592">
        <v>2587</v>
      </c>
      <c r="L2592" s="14">
        <v>-6.9356091526668101E-6</v>
      </c>
      <c r="M2592" s="14">
        <v>0.28600538187086499</v>
      </c>
    </row>
    <row r="2593" spans="1:13" x14ac:dyDescent="0.55000000000000004">
      <c r="A2593">
        <v>2588</v>
      </c>
      <c r="C2593">
        <f t="shared" si="126"/>
        <v>-1.3358154569014064E-2</v>
      </c>
      <c r="D2593">
        <f t="shared" si="127"/>
        <v>-2.2443903562353537E-4</v>
      </c>
      <c r="E2593" s="2">
        <f t="shared" si="128"/>
        <v>9.1193747546381307E-2</v>
      </c>
      <c r="K2593">
        <v>2588</v>
      </c>
      <c r="L2593" s="14">
        <v>-1.2154567382330601E-4</v>
      </c>
      <c r="M2593" s="14">
        <v>0.28862487069297199</v>
      </c>
    </row>
    <row r="2594" spans="1:13" x14ac:dyDescent="0.55000000000000004">
      <c r="A2594">
        <v>2589</v>
      </c>
      <c r="C2594">
        <f t="shared" si="126"/>
        <v>-0.15548687805094319</v>
      </c>
      <c r="D2594">
        <f t="shared" si="127"/>
        <v>-1.5724467929544949E-4</v>
      </c>
      <c r="E2594" s="2">
        <f t="shared" si="128"/>
        <v>0.14020782101291834</v>
      </c>
      <c r="K2594">
        <v>2589</v>
      </c>
      <c r="L2594" s="14">
        <v>-2.0571387047028E-4</v>
      </c>
      <c r="M2594" s="14">
        <v>0.218956470151316</v>
      </c>
    </row>
    <row r="2595" spans="1:13" x14ac:dyDescent="0.55000000000000004">
      <c r="A2595">
        <v>2590</v>
      </c>
      <c r="C2595">
        <f t="shared" si="126"/>
        <v>-0.25859167254490134</v>
      </c>
      <c r="D2595">
        <f t="shared" si="127"/>
        <v>-5.0585222919909594E-5</v>
      </c>
      <c r="E2595" s="2">
        <f t="shared" si="128"/>
        <v>0.12463776120328654</v>
      </c>
      <c r="K2595">
        <v>2590</v>
      </c>
      <c r="L2595" s="14">
        <v>-2.3835975210176799E-4</v>
      </c>
      <c r="M2595" s="14">
        <v>9.4449063352936E-2</v>
      </c>
    </row>
    <row r="2596" spans="1:13" x14ac:dyDescent="0.55000000000000004">
      <c r="A2596">
        <v>2591</v>
      </c>
      <c r="C2596">
        <f t="shared" si="126"/>
        <v>-0.29679540791097814</v>
      </c>
      <c r="D2596">
        <f t="shared" si="127"/>
        <v>6.8770058156451057E-5</v>
      </c>
      <c r="E2596" s="2">
        <f t="shared" si="128"/>
        <v>5.908871804248577E-2</v>
      </c>
      <c r="K2596">
        <v>2591</v>
      </c>
      <c r="L2596" s="14">
        <v>-2.11306955142818E-4</v>
      </c>
      <c r="M2596" s="14">
        <v>-5.3713697281639002E-2</v>
      </c>
    </row>
    <row r="2597" spans="1:13" x14ac:dyDescent="0.55000000000000004">
      <c r="A2597">
        <v>2592</v>
      </c>
      <c r="C2597">
        <f t="shared" si="126"/>
        <v>-0.2605097518427536</v>
      </c>
      <c r="D2597">
        <f t="shared" si="127"/>
        <v>1.7086550419420182E-4</v>
      </c>
      <c r="E2597" s="2">
        <f t="shared" si="128"/>
        <v>5.1964234925304456E-3</v>
      </c>
      <c r="K2597">
        <v>2592</v>
      </c>
      <c r="L2597" s="14">
        <v>-1.31331020415167E-4</v>
      </c>
      <c r="M2597" s="14">
        <v>-0.18842352921644001</v>
      </c>
    </row>
    <row r="2598" spans="1:13" x14ac:dyDescent="0.55000000000000004">
      <c r="A2598">
        <v>2593</v>
      </c>
      <c r="C2598">
        <f t="shared" si="126"/>
        <v>-0.15884163917279001</v>
      </c>
      <c r="D2598">
        <f t="shared" si="127"/>
        <v>2.3007731023804524E-4</v>
      </c>
      <c r="E2598" s="2">
        <f t="shared" si="128"/>
        <v>1.3712381940859207E-2</v>
      </c>
      <c r="K2598">
        <v>2593</v>
      </c>
      <c r="L2598" s="14">
        <v>-1.8462416906035699E-5</v>
      </c>
      <c r="M2598" s="14">
        <v>-0.27594151936427103</v>
      </c>
    </row>
    <row r="2599" spans="1:13" x14ac:dyDescent="0.55000000000000004">
      <c r="A2599">
        <v>2594</v>
      </c>
      <c r="C2599">
        <f t="shared" si="126"/>
        <v>-1.7307623187116209E-2</v>
      </c>
      <c r="D2599">
        <f t="shared" si="127"/>
        <v>2.315445610578589E-4</v>
      </c>
      <c r="E2599" s="2">
        <f t="shared" si="128"/>
        <v>7.675150567481015E-2</v>
      </c>
      <c r="K2599">
        <v>2594</v>
      </c>
      <c r="L2599" s="14">
        <v>9.9030213449732206E-5</v>
      </c>
      <c r="M2599" s="14">
        <v>-0.294348244170412</v>
      </c>
    </row>
    <row r="2600" spans="1:13" x14ac:dyDescent="0.55000000000000004">
      <c r="A2600">
        <v>2595</v>
      </c>
      <c r="C2600">
        <f t="shared" si="126"/>
        <v>0.12857024140368517</v>
      </c>
      <c r="D2600">
        <f t="shared" si="127"/>
        <v>1.7489900762447861E-4</v>
      </c>
      <c r="E2600" s="2">
        <f t="shared" si="128"/>
        <v>0.13513260275678191</v>
      </c>
      <c r="K2600">
        <v>2595</v>
      </c>
      <c r="L2600" s="14">
        <v>1.9172011250817101E-4</v>
      </c>
      <c r="M2600" s="14">
        <v>-0.23903362522013299</v>
      </c>
    </row>
    <row r="2601" spans="1:13" x14ac:dyDescent="0.55000000000000004">
      <c r="A2601">
        <v>2596</v>
      </c>
      <c r="C2601">
        <f t="shared" si="126"/>
        <v>0.2421796854471992</v>
      </c>
      <c r="D2601">
        <f t="shared" si="127"/>
        <v>7.4357489856749734E-5</v>
      </c>
      <c r="E2601" s="2">
        <f t="shared" si="128"/>
        <v>0.13397886676993614</v>
      </c>
      <c r="K2601">
        <v>2596</v>
      </c>
      <c r="L2601" s="14">
        <v>2.36392520043707E-4</v>
      </c>
      <c r="M2601" s="14">
        <v>-0.123851551976516</v>
      </c>
    </row>
    <row r="2602" spans="1:13" x14ac:dyDescent="0.55000000000000004">
      <c r="A2602">
        <v>2597</v>
      </c>
      <c r="C2602">
        <f t="shared" si="126"/>
        <v>0.29500713318717597</v>
      </c>
      <c r="D2602">
        <f t="shared" si="127"/>
        <v>-4.4846190534085638E-5</v>
      </c>
      <c r="E2602" s="2">
        <f t="shared" si="128"/>
        <v>7.4341960931413945E-2</v>
      </c>
      <c r="K2602">
        <v>2597</v>
      </c>
      <c r="L2602" s="14">
        <v>2.2185895446156801E-4</v>
      </c>
      <c r="M2602" s="14">
        <v>2.2349910778867201E-2</v>
      </c>
    </row>
    <row r="2603" spans="1:13" x14ac:dyDescent="0.55000000000000004">
      <c r="A2603">
        <v>2598</v>
      </c>
      <c r="C2603">
        <f t="shared" si="126"/>
        <v>0.27379400875457216</v>
      </c>
      <c r="D2603">
        <f t="shared" si="127"/>
        <v>-1.5279442238289319E-4</v>
      </c>
      <c r="E2603" s="2">
        <f t="shared" si="128"/>
        <v>1.2285574104462472E-2</v>
      </c>
      <c r="K2603">
        <v>2598</v>
      </c>
      <c r="L2603" s="14">
        <v>1.51759437421495E-4</v>
      </c>
      <c r="M2603" s="14">
        <v>0.16295369973090301</v>
      </c>
    </row>
    <row r="2604" spans="1:13" x14ac:dyDescent="0.55000000000000004">
      <c r="A2604">
        <v>2599</v>
      </c>
      <c r="C2604">
        <f t="shared" si="126"/>
        <v>0.18386435924533545</v>
      </c>
      <c r="D2604">
        <f t="shared" si="127"/>
        <v>-2.2239447486501702E-4</v>
      </c>
      <c r="E2604" s="2">
        <f t="shared" si="128"/>
        <v>6.2221118955495675E-3</v>
      </c>
      <c r="K2604">
        <v>2599</v>
      </c>
      <c r="L2604" s="14">
        <v>4.3650827832009001E-5</v>
      </c>
      <c r="M2604" s="14">
        <v>0.26274472369397101</v>
      </c>
    </row>
    <row r="2605" spans="1:13" x14ac:dyDescent="0.55000000000000004">
      <c r="A2605">
        <v>2600</v>
      </c>
      <c r="C2605">
        <f t="shared" si="126"/>
        <v>4.7788631118292201E-2</v>
      </c>
      <c r="D2605">
        <f t="shared" si="127"/>
        <v>-2.3617820186027459E-4</v>
      </c>
      <c r="E2605" s="2">
        <f t="shared" si="128"/>
        <v>6.1971656601432362E-2</v>
      </c>
      <c r="K2605">
        <v>2600</v>
      </c>
      <c r="L2605" s="14">
        <v>-7.5390402378080896E-5</v>
      </c>
      <c r="M2605" s="14">
        <v>0.29672970165795298</v>
      </c>
    </row>
    <row r="2606" spans="1:13" x14ac:dyDescent="0.55000000000000004">
      <c r="A2606">
        <v>2601</v>
      </c>
      <c r="C2606">
        <f t="shared" si="126"/>
        <v>-0.10028103611400611</v>
      </c>
      <c r="D2606">
        <f t="shared" si="127"/>
        <v>-1.9068617843062363E-4</v>
      </c>
      <c r="E2606" s="2">
        <f t="shared" si="128"/>
        <v>0.12721913945605798</v>
      </c>
      <c r="K2606">
        <v>2601</v>
      </c>
      <c r="L2606" s="14">
        <v>-1.75549638624478E-4</v>
      </c>
      <c r="M2606" s="14">
        <v>0.256396885064272</v>
      </c>
    </row>
    <row r="2607" spans="1:13" x14ac:dyDescent="0.55000000000000004">
      <c r="A2607">
        <v>2602</v>
      </c>
      <c r="C2607">
        <f t="shared" si="126"/>
        <v>-0.22318227703856935</v>
      </c>
      <c r="D2607">
        <f t="shared" si="127"/>
        <v>-9.7335943561287835E-5</v>
      </c>
      <c r="E2607" s="2">
        <f t="shared" si="128"/>
        <v>0.14064761721483779</v>
      </c>
      <c r="K2607">
        <v>2602</v>
      </c>
      <c r="L2607" s="14">
        <v>-2.3174137884648E-4</v>
      </c>
      <c r="M2607" s="14">
        <v>0.151847878035443</v>
      </c>
    </row>
    <row r="2608" spans="1:13" x14ac:dyDescent="0.55000000000000004">
      <c r="A2608">
        <v>2603</v>
      </c>
      <c r="C2608">
        <f t="shared" si="126"/>
        <v>-0.29006947073660733</v>
      </c>
      <c r="D2608">
        <f t="shared" si="127"/>
        <v>2.0443561463550885E-5</v>
      </c>
      <c r="E2608" s="2">
        <f t="shared" si="128"/>
        <v>8.9602698654181773E-2</v>
      </c>
      <c r="K2608">
        <v>2603</v>
      </c>
      <c r="L2608" s="14">
        <v>-2.29892053117238E-4</v>
      </c>
      <c r="M2608" s="14">
        <v>9.2676279567917904E-3</v>
      </c>
    </row>
    <row r="2609" spans="1:13" x14ac:dyDescent="0.55000000000000004">
      <c r="A2609">
        <v>2604</v>
      </c>
      <c r="C2609">
        <f t="shared" si="126"/>
        <v>-0.28415534145938598</v>
      </c>
      <c r="D2609">
        <f t="shared" si="127"/>
        <v>1.3309216347640352E-4</v>
      </c>
      <c r="E2609" s="2">
        <f t="shared" si="128"/>
        <v>2.2058661039684058E-2</v>
      </c>
      <c r="K2609">
        <v>2604</v>
      </c>
      <c r="L2609" s="14">
        <v>-1.7046483653802399E-4</v>
      </c>
      <c r="M2609" s="14">
        <v>-0.135633757035828</v>
      </c>
    </row>
    <row r="2610" spans="1:13" x14ac:dyDescent="0.55000000000000004">
      <c r="A2610">
        <v>2605</v>
      </c>
      <c r="C2610">
        <f t="shared" si="126"/>
        <v>-0.20692421099622471</v>
      </c>
      <c r="D2610">
        <f t="shared" si="127"/>
        <v>2.1233743781736504E-4</v>
      </c>
      <c r="E2610" s="2">
        <f t="shared" si="128"/>
        <v>1.5713783712033621E-3</v>
      </c>
      <c r="K2610">
        <v>2605</v>
      </c>
      <c r="L2610" s="14">
        <v>-6.8343644160789304E-5</v>
      </c>
      <c r="M2610" s="14">
        <v>-0.24656482616808301</v>
      </c>
    </row>
    <row r="2611" spans="1:13" x14ac:dyDescent="0.55000000000000004">
      <c r="A2611">
        <v>2606</v>
      </c>
      <c r="C2611">
        <f t="shared" si="126"/>
        <v>-7.7759465188997207E-2</v>
      </c>
      <c r="D2611">
        <f t="shared" si="127"/>
        <v>2.3829049098495365E-4</v>
      </c>
      <c r="E2611" s="2">
        <f t="shared" si="128"/>
        <v>4.7516474859612037E-2</v>
      </c>
      <c r="K2611">
        <v>2606</v>
      </c>
      <c r="L2611" s="14">
        <v>5.0894637869703201E-5</v>
      </c>
      <c r="M2611" s="14">
        <v>-0.29574220500940601</v>
      </c>
    </row>
    <row r="2612" spans="1:13" x14ac:dyDescent="0.55000000000000004">
      <c r="A2612">
        <v>2607</v>
      </c>
      <c r="C2612">
        <f t="shared" si="126"/>
        <v>7.0921267340142535E-2</v>
      </c>
      <c r="D2612">
        <f t="shared" si="127"/>
        <v>2.0443765368078698E-4</v>
      </c>
      <c r="E2612" s="2">
        <f t="shared" si="128"/>
        <v>0.11680699353040837</v>
      </c>
      <c r="K2612">
        <v>2607</v>
      </c>
      <c r="L2612" s="14">
        <v>1.57386042118316E-4</v>
      </c>
      <c r="M2612" s="14">
        <v>-0.27084911395467998</v>
      </c>
    </row>
    <row r="2613" spans="1:13" x14ac:dyDescent="0.55000000000000004">
      <c r="A2613">
        <v>2608</v>
      </c>
      <c r="C2613">
        <f t="shared" si="126"/>
        <v>0.20180225666965201</v>
      </c>
      <c r="D2613">
        <f t="shared" si="127"/>
        <v>1.1927527450654159E-4</v>
      </c>
      <c r="E2613" s="2">
        <f t="shared" si="128"/>
        <v>0.14434105946858702</v>
      </c>
      <c r="K2613">
        <v>2608</v>
      </c>
      <c r="L2613" s="14">
        <v>2.24459135766275E-4</v>
      </c>
      <c r="M2613" s="14">
        <v>-0.178120182084085</v>
      </c>
    </row>
    <row r="2614" spans="1:13" x14ac:dyDescent="0.55000000000000004">
      <c r="A2614">
        <v>2609</v>
      </c>
      <c r="C2614">
        <f t="shared" si="126"/>
        <v>0.28203513322880946</v>
      </c>
      <c r="D2614">
        <f t="shared" si="127"/>
        <v>4.1773155553265376E-6</v>
      </c>
      <c r="E2614" s="2">
        <f t="shared" si="128"/>
        <v>0.10420957514064821</v>
      </c>
      <c r="K2614">
        <v>2609</v>
      </c>
      <c r="L2614" s="14">
        <v>2.3531504641818301E-4</v>
      </c>
      <c r="M2614" s="14">
        <v>-4.0779945633142398E-2</v>
      </c>
    </row>
    <row r="2615" spans="1:13" x14ac:dyDescent="0.55000000000000004">
      <c r="A2615">
        <v>2610</v>
      </c>
      <c r="C2615">
        <f t="shared" si="126"/>
        <v>0.29148313617745064</v>
      </c>
      <c r="D2615">
        <f t="shared" si="127"/>
        <v>-1.1196906154943517E-4</v>
      </c>
      <c r="E2615" s="2">
        <f t="shared" si="128"/>
        <v>3.4117508880960733E-2</v>
      </c>
      <c r="K2615">
        <v>2610</v>
      </c>
      <c r="L2615" s="14">
        <v>1.8723484390608999E-4</v>
      </c>
      <c r="M2615" s="14">
        <v>0.106773881182037</v>
      </c>
    </row>
    <row r="2616" spans="1:13" x14ac:dyDescent="0.55000000000000004">
      <c r="A2616">
        <v>2611</v>
      </c>
      <c r="C2616">
        <f t="shared" si="126"/>
        <v>0.22777501592290855</v>
      </c>
      <c r="D2616">
        <f t="shared" si="127"/>
        <v>-2.0001356432671106E-4</v>
      </c>
      <c r="E2616" s="2">
        <f t="shared" si="128"/>
        <v>3.5906022304983137E-8</v>
      </c>
      <c r="K2616">
        <v>2611</v>
      </c>
      <c r="L2616" s="14">
        <v>9.2260513217070798E-5</v>
      </c>
      <c r="M2616" s="14">
        <v>0.227585527078105</v>
      </c>
    </row>
    <row r="2617" spans="1:13" x14ac:dyDescent="0.55000000000000004">
      <c r="A2617">
        <v>2612</v>
      </c>
      <c r="C2617">
        <f t="shared" si="126"/>
        <v>0.10690016778911769</v>
      </c>
      <c r="D2617">
        <f t="shared" si="127"/>
        <v>-2.3785887840934637E-4</v>
      </c>
      <c r="E2617" s="2">
        <f t="shared" si="128"/>
        <v>3.403906850554831E-2</v>
      </c>
      <c r="K2617">
        <v>2612</v>
      </c>
      <c r="L2617" s="14">
        <v>-2.58210353498358E-5</v>
      </c>
      <c r="M2617" s="14">
        <v>0.29139696587935099</v>
      </c>
    </row>
    <row r="2618" spans="1:13" x14ac:dyDescent="0.55000000000000004">
      <c r="A2618">
        <v>2613</v>
      </c>
      <c r="C2618">
        <f t="shared" si="126"/>
        <v>-4.0804369182612356E-2</v>
      </c>
      <c r="D2618">
        <f t="shared" si="127"/>
        <v>-2.1600662767942561E-4</v>
      </c>
      <c r="E2618" s="2">
        <f t="shared" si="128"/>
        <v>0.10434876599293814</v>
      </c>
      <c r="K2618">
        <v>2613</v>
      </c>
      <c r="L2618" s="14">
        <v>-1.37435545431301E-4</v>
      </c>
      <c r="M2618" s="14">
        <v>0.28222622688057503</v>
      </c>
    </row>
    <row r="2619" spans="1:13" x14ac:dyDescent="0.55000000000000004">
      <c r="A2619">
        <v>2614</v>
      </c>
      <c r="C2619">
        <f t="shared" si="126"/>
        <v>-0.17826786957837321</v>
      </c>
      <c r="D2619">
        <f t="shared" si="127"/>
        <v>-1.3994126646048083E-4</v>
      </c>
      <c r="E2619" s="2">
        <f t="shared" si="128"/>
        <v>0.14488532368690288</v>
      </c>
      <c r="K2619">
        <v>2614</v>
      </c>
      <c r="L2619" s="14">
        <v>-2.1462847057127199E-4</v>
      </c>
      <c r="M2619" s="14">
        <v>0.20237017855515599</v>
      </c>
    </row>
    <row r="2620" spans="1:13" x14ac:dyDescent="0.55000000000000004">
      <c r="A2620">
        <v>2615</v>
      </c>
      <c r="C2620">
        <f t="shared" si="126"/>
        <v>-0.27098989229806913</v>
      </c>
      <c r="D2620">
        <f t="shared" si="127"/>
        <v>-2.8753597088669042E-5</v>
      </c>
      <c r="E2620" s="2">
        <f t="shared" si="128"/>
        <v>0.11752497364871275</v>
      </c>
      <c r="K2620">
        <v>2615</v>
      </c>
      <c r="L2620" s="14">
        <v>-2.3806636379829999E-4</v>
      </c>
      <c r="M2620" s="14">
        <v>7.1829263597153206E-2</v>
      </c>
    </row>
    <row r="2621" spans="1:13" x14ac:dyDescent="0.55000000000000004">
      <c r="A2621">
        <v>2616</v>
      </c>
      <c r="C2621">
        <f t="shared" si="126"/>
        <v>-0.2956991640656193</v>
      </c>
      <c r="D2621">
        <f t="shared" si="127"/>
        <v>8.9650619074559435E-5</v>
      </c>
      <c r="E2621" s="2">
        <f t="shared" si="128"/>
        <v>4.7959873488337072E-2</v>
      </c>
      <c r="K2621">
        <v>2616</v>
      </c>
      <c r="L2621" s="14">
        <v>-2.0187905935554101E-4</v>
      </c>
      <c r="M2621" s="14">
        <v>-7.6701736025157896E-2</v>
      </c>
    </row>
    <row r="2622" spans="1:13" x14ac:dyDescent="0.55000000000000004">
      <c r="A2622">
        <v>2617</v>
      </c>
      <c r="C2622">
        <f t="shared" si="126"/>
        <v>-0.24619417849697681</v>
      </c>
      <c r="D2622">
        <f t="shared" si="127"/>
        <v>1.8555441953604877E-4</v>
      </c>
      <c r="E2622" s="2">
        <f t="shared" si="128"/>
        <v>1.61377901557034E-3</v>
      </c>
      <c r="K2622">
        <v>2617</v>
      </c>
      <c r="L2622" s="14">
        <v>-1.15129892130425E-4</v>
      </c>
      <c r="M2622" s="14">
        <v>-0.20602231003694199</v>
      </c>
    </row>
    <row r="2623" spans="1:13" x14ac:dyDescent="0.55000000000000004">
      <c r="A2623">
        <v>2618</v>
      </c>
      <c r="C2623">
        <f t="shared" si="126"/>
        <v>-0.13489964348809089</v>
      </c>
      <c r="D2623">
        <f t="shared" si="127"/>
        <v>2.3488797187067476E-4</v>
      </c>
      <c r="E2623" s="2">
        <f t="shared" si="128"/>
        <v>2.2154439570317191E-2</v>
      </c>
      <c r="K2623">
        <v>2618</v>
      </c>
      <c r="L2623" s="14">
        <v>4.5427079275457598E-7</v>
      </c>
      <c r="M2623" s="14">
        <v>-0.283743318430351</v>
      </c>
    </row>
    <row r="2624" spans="1:13" x14ac:dyDescent="0.55000000000000004">
      <c r="A2624">
        <v>2619</v>
      </c>
      <c r="C2624">
        <f t="shared" si="126"/>
        <v>1.0251858576957611E-2</v>
      </c>
      <c r="D2624">
        <f t="shared" si="127"/>
        <v>2.2526959431219958E-4</v>
      </c>
      <c r="E2624" s="2">
        <f t="shared" si="128"/>
        <v>9.0390970335687132E-2</v>
      </c>
      <c r="K2624">
        <v>2619</v>
      </c>
      <c r="L2624" s="14">
        <v>1.15924658777798E-4</v>
      </c>
      <c r="M2624" s="14">
        <v>-0.290399052507122</v>
      </c>
    </row>
    <row r="2625" spans="1:13" x14ac:dyDescent="0.55000000000000004">
      <c r="A2625">
        <v>2620</v>
      </c>
      <c r="C2625">
        <f t="shared" si="126"/>
        <v>0.15283036023218463</v>
      </c>
      <c r="D2625">
        <f t="shared" si="127"/>
        <v>1.5911329688780791E-4</v>
      </c>
      <c r="E2625" s="2">
        <f t="shared" si="128"/>
        <v>0.14224431194770304</v>
      </c>
      <c r="K2625">
        <v>2620</v>
      </c>
      <c r="L2625" s="14">
        <v>2.0236099682756801E-4</v>
      </c>
      <c r="M2625" s="14">
        <v>-0.22432254237855101</v>
      </c>
    </row>
    <row r="2626" spans="1:13" x14ac:dyDescent="0.55000000000000004">
      <c r="A2626">
        <v>2621</v>
      </c>
      <c r="C2626">
        <f t="shared" si="126"/>
        <v>0.2570516628769865</v>
      </c>
      <c r="D2626">
        <f t="shared" si="127"/>
        <v>5.3022915787611951E-5</v>
      </c>
      <c r="E2626" s="2">
        <f t="shared" si="128"/>
        <v>0.12896338412614414</v>
      </c>
      <c r="K2626">
        <v>2621</v>
      </c>
      <c r="L2626" s="14">
        <v>2.3811476786538899E-4</v>
      </c>
      <c r="M2626" s="14">
        <v>-0.102063059915249</v>
      </c>
    </row>
    <row r="2627" spans="1:13" x14ac:dyDescent="0.55000000000000004">
      <c r="A2627">
        <v>2622</v>
      </c>
      <c r="C2627">
        <f t="shared" si="126"/>
        <v>0.29675841635973854</v>
      </c>
      <c r="D2627">
        <f t="shared" si="127"/>
        <v>-6.6375099541533816E-5</v>
      </c>
      <c r="E2627" s="2">
        <f t="shared" si="128"/>
        <v>6.3000832986043462E-2</v>
      </c>
      <c r="K2627">
        <v>2622</v>
      </c>
      <c r="L2627" s="14">
        <v>2.1423121813454401E-4</v>
      </c>
      <c r="M2627" s="14">
        <v>4.5758749057083603E-2</v>
      </c>
    </row>
    <row r="2628" spans="1:13" x14ac:dyDescent="0.55000000000000004">
      <c r="A2628">
        <v>2623</v>
      </c>
      <c r="C2628">
        <f t="shared" si="126"/>
        <v>0.26198506250780773</v>
      </c>
      <c r="D2628">
        <f t="shared" si="127"/>
        <v>-1.6911436396123265E-4</v>
      </c>
      <c r="E2628" s="2">
        <f t="shared" si="128"/>
        <v>6.3784289343273605E-3</v>
      </c>
      <c r="K2628">
        <v>2623</v>
      </c>
      <c r="L2628" s="14">
        <v>1.3669213082791E-4</v>
      </c>
      <c r="M2628" s="14">
        <v>0.18211999546139901</v>
      </c>
    </row>
    <row r="2629" spans="1:13" x14ac:dyDescent="0.55000000000000004">
      <c r="A2629">
        <v>2624</v>
      </c>
      <c r="C2629">
        <f t="shared" si="126"/>
        <v>0.16145898017430321</v>
      </c>
      <c r="D2629">
        <f t="shared" si="127"/>
        <v>-2.2940948767521634E-4</v>
      </c>
      <c r="E2629" s="2">
        <f t="shared" si="128"/>
        <v>1.2412005173848896E-2</v>
      </c>
      <c r="K2629">
        <v>2624</v>
      </c>
      <c r="L2629" s="14">
        <v>2.49176513790095E-5</v>
      </c>
      <c r="M2629" s="14">
        <v>0.27286815921197899</v>
      </c>
    </row>
    <row r="2630" spans="1:13" x14ac:dyDescent="0.55000000000000004">
      <c r="A2630">
        <v>2625</v>
      </c>
      <c r="C2630">
        <f t="shared" ref="C2630:C2693" si="129">$D$1*COS($B$2*(A2630-$L$2)+$B$1)</f>
        <v>2.0410097101811592E-2</v>
      </c>
      <c r="D2630">
        <f t="shared" ref="D2630:D2693" si="130">$D$2*COS($B$2*(A2630-$L$3)+$B$3)</f>
        <v>-2.3212766555165716E-4</v>
      </c>
      <c r="E2630" s="2">
        <f t="shared" ref="E2630:E2693" si="131">(M2630-C2630)^2</f>
        <v>7.5550604754594242E-2</v>
      </c>
      <c r="K2630">
        <v>2625</v>
      </c>
      <c r="L2630" s="14">
        <v>-9.3097608435651098E-5</v>
      </c>
      <c r="M2630" s="14">
        <v>0.29527479973675202</v>
      </c>
    </row>
    <row r="2631" spans="1:13" x14ac:dyDescent="0.55000000000000004">
      <c r="A2631">
        <v>2626</v>
      </c>
      <c r="C2631">
        <f t="shared" si="129"/>
        <v>-0.12576129013154458</v>
      </c>
      <c r="D2631">
        <f t="shared" si="130"/>
        <v>-1.7658669223818342E-4</v>
      </c>
      <c r="E2631" s="2">
        <f t="shared" si="131"/>
        <v>0.13652236132378118</v>
      </c>
      <c r="K2631">
        <v>2626</v>
      </c>
      <c r="L2631" s="14">
        <v>-1.8779599468196899E-4</v>
      </c>
      <c r="M2631" s="14">
        <v>0.24372803491558201</v>
      </c>
    </row>
    <row r="2632" spans="1:13" x14ac:dyDescent="0.55000000000000004">
      <c r="A2632">
        <v>2627</v>
      </c>
      <c r="C2632">
        <f t="shared" si="129"/>
        <v>-0.24036924437999374</v>
      </c>
      <c r="D2632">
        <f t="shared" si="130"/>
        <v>-7.6726181325689269E-5</v>
      </c>
      <c r="E2632" s="2">
        <f t="shared" si="131"/>
        <v>0.13801768595360001</v>
      </c>
      <c r="K2632">
        <v>2627</v>
      </c>
      <c r="L2632" s="14">
        <v>-2.35459709058416E-4</v>
      </c>
      <c r="M2632" s="14">
        <v>0.13113807177084599</v>
      </c>
    </row>
    <row r="2633" spans="1:13" x14ac:dyDescent="0.55000000000000004">
      <c r="A2633">
        <v>2628</v>
      </c>
      <c r="C2633">
        <f t="shared" si="129"/>
        <v>-0.29464958487170917</v>
      </c>
      <c r="D2633">
        <f t="shared" si="130"/>
        <v>4.2390983840553824E-5</v>
      </c>
      <c r="E2633" s="2">
        <f t="shared" si="131"/>
        <v>7.8598000800866846E-2</v>
      </c>
      <c r="K2633">
        <v>2628</v>
      </c>
      <c r="L2633" s="14">
        <v>-2.2415107861519301E-4</v>
      </c>
      <c r="M2633" s="14">
        <v>-1.4296234970434E-2</v>
      </c>
    </row>
    <row r="2634" spans="1:13" x14ac:dyDescent="0.55000000000000004">
      <c r="A2634">
        <v>2629</v>
      </c>
      <c r="C2634">
        <f t="shared" si="129"/>
        <v>-0.27497909028149525</v>
      </c>
      <c r="D2634">
        <f t="shared" si="130"/>
        <v>1.5086890559318895E-4</v>
      </c>
      <c r="E2634" s="2">
        <f t="shared" si="131"/>
        <v>1.412036197151019E-2</v>
      </c>
      <c r="K2634">
        <v>2629</v>
      </c>
      <c r="L2634" s="14">
        <v>-1.5670242000045501E-4</v>
      </c>
      <c r="M2634" s="14">
        <v>-0.15614996097596601</v>
      </c>
    </row>
    <row r="2635" spans="1:13" x14ac:dyDescent="0.55000000000000004">
      <c r="A2635">
        <v>2630</v>
      </c>
      <c r="C2635">
        <f t="shared" si="129"/>
        <v>-0.18629464013093153</v>
      </c>
      <c r="D2635">
        <f t="shared" si="130"/>
        <v>2.2148191210667566E-4</v>
      </c>
      <c r="E2635" s="2">
        <f t="shared" si="131"/>
        <v>5.270806528005852E-3</v>
      </c>
      <c r="K2635">
        <v>2630</v>
      </c>
      <c r="L2635" s="14">
        <v>-5.0006668185365797E-5</v>
      </c>
      <c r="M2635" s="14">
        <v>-0.258894960571036</v>
      </c>
    </row>
    <row r="2636" spans="1:13" x14ac:dyDescent="0.55000000000000004">
      <c r="A2636">
        <v>2631</v>
      </c>
      <c r="C2636">
        <f t="shared" si="129"/>
        <v>-5.0854162086543649E-2</v>
      </c>
      <c r="D2636">
        <f t="shared" si="130"/>
        <v>2.3650762715034888E-4</v>
      </c>
      <c r="E2636" s="2">
        <f t="shared" si="131"/>
        <v>6.0488426117010441E-2</v>
      </c>
      <c r="K2636">
        <v>2631</v>
      </c>
      <c r="L2636" s="14">
        <v>6.9213563895596697E-5</v>
      </c>
      <c r="M2636" s="14">
        <v>-0.29679811122335498</v>
      </c>
    </row>
    <row r="2637" spans="1:13" x14ac:dyDescent="0.55000000000000004">
      <c r="A2637">
        <v>2632</v>
      </c>
      <c r="C2637">
        <f t="shared" si="129"/>
        <v>9.734963871986077E-2</v>
      </c>
      <c r="D2637">
        <f t="shared" si="130"/>
        <v>1.9217491296503179E-4</v>
      </c>
      <c r="E2637" s="2">
        <f t="shared" si="131"/>
        <v>0.12796071693714509</v>
      </c>
      <c r="K2637">
        <v>2632</v>
      </c>
      <c r="L2637" s="14">
        <v>1.7109882952912801E-4</v>
      </c>
      <c r="M2637" s="14">
        <v>-0.26036633371797302</v>
      </c>
    </row>
    <row r="2638" spans="1:13" x14ac:dyDescent="0.55000000000000004">
      <c r="A2638">
        <v>2633</v>
      </c>
      <c r="C2638">
        <f t="shared" si="129"/>
        <v>0.221120732176216</v>
      </c>
      <c r="D2638">
        <f t="shared" si="130"/>
        <v>9.9610346351144749E-5</v>
      </c>
      <c r="E2638" s="2">
        <f t="shared" si="131"/>
        <v>0.14428216698267085</v>
      </c>
      <c r="K2638">
        <v>2633</v>
      </c>
      <c r="L2638" s="14">
        <v>2.3013133188701099E-4</v>
      </c>
      <c r="M2638" s="14">
        <v>-0.158724192737453</v>
      </c>
    </row>
    <row r="2639" spans="1:13" x14ac:dyDescent="0.55000000000000004">
      <c r="A2639">
        <v>2634</v>
      </c>
      <c r="C2639">
        <f t="shared" si="129"/>
        <v>0.28939518271132286</v>
      </c>
      <c r="D2639">
        <f t="shared" si="130"/>
        <v>-1.7954317576506651E-5</v>
      </c>
      <c r="E2639" s="2">
        <f t="shared" si="131"/>
        <v>9.4079474606505911E-2</v>
      </c>
      <c r="K2639">
        <v>2634</v>
      </c>
      <c r="L2639" s="14">
        <v>2.3152601454265399E-4</v>
      </c>
      <c r="M2639" s="14">
        <v>-1.7328593032433101E-2</v>
      </c>
    </row>
    <row r="2640" spans="1:13" x14ac:dyDescent="0.55000000000000004">
      <c r="A2640">
        <v>2635</v>
      </c>
      <c r="C2640">
        <f t="shared" si="129"/>
        <v>0.28503754235336232</v>
      </c>
      <c r="D2640">
        <f t="shared" si="130"/>
        <v>-1.310128262395051E-4</v>
      </c>
      <c r="E2640" s="2">
        <f t="shared" si="131"/>
        <v>2.4533107909412998E-2</v>
      </c>
      <c r="K2640">
        <v>2635</v>
      </c>
      <c r="L2640" s="14">
        <v>1.74933570572969E-4</v>
      </c>
      <c r="M2640" s="14">
        <v>0.12840706029634699</v>
      </c>
    </row>
    <row r="2641" spans="1:13" x14ac:dyDescent="0.55000000000000004">
      <c r="A2641">
        <v>2636</v>
      </c>
      <c r="C2641">
        <f t="shared" si="129"/>
        <v>0.2091414869796302</v>
      </c>
      <c r="D2641">
        <f t="shared" si="130"/>
        <v>-2.1118987704851782E-4</v>
      </c>
      <c r="E2641" s="2">
        <f t="shared" si="131"/>
        <v>1.0785235183674736E-3</v>
      </c>
      <c r="K2641">
        <v>2636</v>
      </c>
      <c r="L2641" s="14">
        <v>7.4527928644198404E-5</v>
      </c>
      <c r="M2641" s="14">
        <v>0.24198236879433599</v>
      </c>
    </row>
    <row r="2642" spans="1:13" x14ac:dyDescent="0.55000000000000004">
      <c r="A2642">
        <v>2637</v>
      </c>
      <c r="C2642">
        <f t="shared" si="129"/>
        <v>8.075532672781735E-2</v>
      </c>
      <c r="D2642">
        <f t="shared" si="130"/>
        <v>-2.383627202477774E-4</v>
      </c>
      <c r="E2642" s="2">
        <f t="shared" si="131"/>
        <v>4.5880082843615499E-2</v>
      </c>
      <c r="K2642">
        <v>2637</v>
      </c>
      <c r="L2642" s="14">
        <v>-4.4543695351215698E-5</v>
      </c>
      <c r="M2642" s="14">
        <v>0.29495169187815201</v>
      </c>
    </row>
    <row r="2643" spans="1:13" x14ac:dyDescent="0.55000000000000004">
      <c r="A2643">
        <v>2638</v>
      </c>
      <c r="C2643">
        <f t="shared" si="129"/>
        <v>-6.7898718345164283E-2</v>
      </c>
      <c r="D2643">
        <f t="shared" si="130"/>
        <v>-2.0571154495317977E-4</v>
      </c>
      <c r="E2643" s="2">
        <f t="shared" si="131"/>
        <v>0.11692792337521007</v>
      </c>
      <c r="K2643">
        <v>2638</v>
      </c>
      <c r="L2643" s="14">
        <v>-1.5245907451689301E-4</v>
      </c>
      <c r="M2643" s="14">
        <v>0.274048533983627</v>
      </c>
    </row>
    <row r="2644" spans="1:13" x14ac:dyDescent="0.55000000000000004">
      <c r="A2644">
        <v>2639</v>
      </c>
      <c r="C2644">
        <f t="shared" si="129"/>
        <v>-0.19951161630597442</v>
      </c>
      <c r="D2644">
        <f t="shared" si="130"/>
        <v>-1.2143110793063944E-4</v>
      </c>
      <c r="E2644" s="2">
        <f t="shared" si="131"/>
        <v>0.1474712351981376</v>
      </c>
      <c r="K2644">
        <v>2639</v>
      </c>
      <c r="L2644" s="14">
        <v>-2.2219013268237999E-4</v>
      </c>
      <c r="M2644" s="14">
        <v>0.18450822067922301</v>
      </c>
    </row>
    <row r="2645" spans="1:13" x14ac:dyDescent="0.55000000000000004">
      <c r="A2645">
        <v>2640</v>
      </c>
      <c r="C2645">
        <f t="shared" si="129"/>
        <v>-0.28105130394483696</v>
      </c>
      <c r="D2645">
        <f t="shared" si="130"/>
        <v>-6.67402238304372E-6</v>
      </c>
      <c r="E2645" s="2">
        <f t="shared" si="131"/>
        <v>0.10877330554805124</v>
      </c>
      <c r="K2645">
        <v>2640</v>
      </c>
      <c r="L2645" s="14">
        <v>-2.36272293750052E-4</v>
      </c>
      <c r="M2645" s="14">
        <v>4.8756678899804402E-2</v>
      </c>
    </row>
    <row r="2646" spans="1:13" x14ac:dyDescent="0.55000000000000004">
      <c r="A2646">
        <v>2641</v>
      </c>
      <c r="C2646">
        <f t="shared" si="129"/>
        <v>-0.29205303838598101</v>
      </c>
      <c r="D2646">
        <f t="shared" si="130"/>
        <v>1.0975810210544254E-4</v>
      </c>
      <c r="E2646" s="2">
        <f t="shared" si="131"/>
        <v>3.7189873926849457E-2</v>
      </c>
      <c r="K2646">
        <v>2641</v>
      </c>
      <c r="L2646" s="14">
        <v>-1.9117859312112301E-4</v>
      </c>
      <c r="M2646" s="14">
        <v>-9.9206275574547101E-2</v>
      </c>
    </row>
    <row r="2647" spans="1:13" x14ac:dyDescent="0.55000000000000004">
      <c r="A2647">
        <v>2642</v>
      </c>
      <c r="C2647">
        <f t="shared" si="129"/>
        <v>-0.22975561618219673</v>
      </c>
      <c r="D2647">
        <f t="shared" si="130"/>
        <v>1.9864325648355754E-4</v>
      </c>
      <c r="E2647" s="2">
        <f t="shared" si="131"/>
        <v>5.5252659695667389E-5</v>
      </c>
      <c r="K2647">
        <v>2642</v>
      </c>
      <c r="L2647" s="14">
        <v>-9.8203027859120902E-5</v>
      </c>
      <c r="M2647" s="14">
        <v>-0.222322402900199</v>
      </c>
    </row>
    <row r="2648" spans="1:13" x14ac:dyDescent="0.55000000000000004">
      <c r="A2648">
        <v>2643</v>
      </c>
      <c r="C2648">
        <f t="shared" si="129"/>
        <v>-0.10979437718181931</v>
      </c>
      <c r="D2648">
        <f t="shared" si="130"/>
        <v>2.376731405518569E-4</v>
      </c>
      <c r="E2648" s="2">
        <f t="shared" si="131"/>
        <v>3.2386367532147346E-2</v>
      </c>
      <c r="K2648">
        <v>2643</v>
      </c>
      <c r="L2648" s="14">
        <v>1.9368094937555201E-5</v>
      </c>
      <c r="M2648" s="14">
        <v>-0.28975650523143798</v>
      </c>
    </row>
    <row r="2649" spans="1:13" x14ac:dyDescent="0.55000000000000004">
      <c r="A2649">
        <v>2644</v>
      </c>
      <c r="C2649">
        <f t="shared" si="129"/>
        <v>3.7722936208961624E-2</v>
      </c>
      <c r="D2649">
        <f t="shared" si="130"/>
        <v>2.1705207609478596E-4</v>
      </c>
      <c r="E2649" s="2">
        <f t="shared" si="131"/>
        <v>0.1039045129303556</v>
      </c>
      <c r="K2649">
        <v>2644</v>
      </c>
      <c r="L2649" s="14">
        <v>1.3208835820618199E-4</v>
      </c>
      <c r="M2649" s="14">
        <v>-0.28461929330860503</v>
      </c>
    </row>
    <row r="2650" spans="1:13" x14ac:dyDescent="0.55000000000000004">
      <c r="A2650">
        <v>2645</v>
      </c>
      <c r="C2650">
        <f t="shared" si="129"/>
        <v>0.17577258774870205</v>
      </c>
      <c r="D2650">
        <f t="shared" si="130"/>
        <v>1.4195551563274877E-4</v>
      </c>
      <c r="E2650" s="2">
        <f t="shared" si="131"/>
        <v>0.14743296203303638</v>
      </c>
      <c r="K2650">
        <v>2645</v>
      </c>
      <c r="L2650" s="14">
        <v>2.1172627274538601E-4</v>
      </c>
      <c r="M2650" s="14">
        <v>-0.20819741372672099</v>
      </c>
    </row>
    <row r="2651" spans="1:13" x14ac:dyDescent="0.55000000000000004">
      <c r="A2651">
        <v>2646</v>
      </c>
      <c r="C2651">
        <f t="shared" si="129"/>
        <v>0.26970702475524688</v>
      </c>
      <c r="D2651">
        <f t="shared" si="130"/>
        <v>3.1231112932608001E-5</v>
      </c>
      <c r="E2651" s="2">
        <f t="shared" si="131"/>
        <v>0.12203719549452684</v>
      </c>
      <c r="K2651">
        <v>2646</v>
      </c>
      <c r="L2651" s="14">
        <v>2.38336028821069E-4</v>
      </c>
      <c r="M2651" s="14">
        <v>-7.96312003139929E-2</v>
      </c>
    </row>
    <row r="2652" spans="1:13" x14ac:dyDescent="0.55000000000000004">
      <c r="A2652">
        <v>2647</v>
      </c>
      <c r="C2652">
        <f t="shared" si="129"/>
        <v>0.29595068352210591</v>
      </c>
      <c r="D2652">
        <f t="shared" si="130"/>
        <v>-8.7331640814686045E-5</v>
      </c>
      <c r="E2652" s="2">
        <f t="shared" si="131"/>
        <v>5.1561485326419174E-2</v>
      </c>
      <c r="K2652">
        <v>2647</v>
      </c>
      <c r="L2652" s="14">
        <v>2.0525304794913299E-4</v>
      </c>
      <c r="M2652" s="14">
        <v>6.8879141213477602E-2</v>
      </c>
    </row>
    <row r="2653" spans="1:13" x14ac:dyDescent="0.55000000000000004">
      <c r="A2653">
        <v>2648</v>
      </c>
      <c r="C2653">
        <f t="shared" si="129"/>
        <v>0.24791695887095683</v>
      </c>
      <c r="D2653">
        <f t="shared" si="130"/>
        <v>-1.8397599352187297E-4</v>
      </c>
      <c r="E2653" s="2">
        <f t="shared" si="131"/>
        <v>2.2828026774615387E-3</v>
      </c>
      <c r="K2653">
        <v>2648</v>
      </c>
      <c r="L2653" s="14">
        <v>1.20763167920868E-4</v>
      </c>
      <c r="M2653" s="14">
        <v>0.20013827452886199</v>
      </c>
    </row>
    <row r="2654" spans="1:13" x14ac:dyDescent="0.55000000000000004">
      <c r="A2654">
        <v>2649</v>
      </c>
      <c r="C2654">
        <f t="shared" si="129"/>
        <v>0.13766130321893741</v>
      </c>
      <c r="D2654">
        <f t="shared" si="130"/>
        <v>-2.3444624976197236E-4</v>
      </c>
      <c r="E2654" s="2">
        <f t="shared" si="131"/>
        <v>2.0623898793065993E-2</v>
      </c>
      <c r="K2654">
        <v>2649</v>
      </c>
      <c r="L2654" s="14">
        <v>6.0274033265172302E-6</v>
      </c>
      <c r="M2654" s="14">
        <v>0.28127153542077599</v>
      </c>
    </row>
    <row r="2655" spans="1:13" x14ac:dyDescent="0.55000000000000004">
      <c r="A2655">
        <v>2650</v>
      </c>
      <c r="C2655">
        <f t="shared" si="129"/>
        <v>-7.1444378715883232E-3</v>
      </c>
      <c r="D2655">
        <f t="shared" si="130"/>
        <v>-2.2607543904721442E-4</v>
      </c>
      <c r="E2655" s="2">
        <f t="shared" si="131"/>
        <v>8.946262450306923E-2</v>
      </c>
      <c r="K2655">
        <v>2650</v>
      </c>
      <c r="L2655" s="14">
        <v>-1.10217961822255E-4</v>
      </c>
      <c r="M2655" s="14">
        <v>0.29195859538462798</v>
      </c>
    </row>
    <row r="2656" spans="1:13" x14ac:dyDescent="0.55000000000000004">
      <c r="A2656">
        <v>2651</v>
      </c>
      <c r="C2656">
        <f t="shared" si="129"/>
        <v>-0.15015707564821565</v>
      </c>
      <c r="D2656">
        <f t="shared" si="130"/>
        <v>-1.6096445842440151E-4</v>
      </c>
      <c r="E2656" s="2">
        <f t="shared" si="131"/>
        <v>0.14415681856893234</v>
      </c>
      <c r="K2656">
        <v>2651</v>
      </c>
      <c r="L2656" s="14">
        <v>-1.9885855469004899E-4</v>
      </c>
      <c r="M2656" s="14">
        <v>0.22952281395476601</v>
      </c>
    </row>
    <row r="2657" spans="1:13" x14ac:dyDescent="0.55000000000000004">
      <c r="A2657">
        <v>2652</v>
      </c>
      <c r="C2657">
        <f t="shared" si="129"/>
        <v>-0.25548345249769566</v>
      </c>
      <c r="D2657">
        <f t="shared" si="130"/>
        <v>-5.5454791599210851E-5</v>
      </c>
      <c r="E2657" s="2">
        <f t="shared" si="131"/>
        <v>0.13328711009768293</v>
      </c>
      <c r="K2657">
        <v>2652</v>
      </c>
      <c r="L2657" s="14">
        <v>-2.3769378890680799E-4</v>
      </c>
      <c r="M2657" s="14">
        <v>0.109601619913767</v>
      </c>
    </row>
    <row r="2658" spans="1:13" x14ac:dyDescent="0.55000000000000004">
      <c r="A2658">
        <v>2653</v>
      </c>
      <c r="C2658">
        <f t="shared" si="129"/>
        <v>-0.29668886793508148</v>
      </c>
      <c r="D2658">
        <f t="shared" si="130"/>
        <v>6.3972859023759911E-5</v>
      </c>
      <c r="E2658" s="2">
        <f t="shared" si="131"/>
        <v>6.7038990657070655E-2</v>
      </c>
      <c r="K2658">
        <v>2653</v>
      </c>
      <c r="L2658" s="14">
        <v>-2.1699713914664201E-4</v>
      </c>
      <c r="M2658" s="14">
        <v>-3.7769979753723301E-2</v>
      </c>
    </row>
    <row r="2659" spans="1:13" x14ac:dyDescent="0.55000000000000004">
      <c r="A2659">
        <v>2654</v>
      </c>
      <c r="C2659">
        <f t="shared" si="129"/>
        <v>-0.26343163122639895</v>
      </c>
      <c r="D2659">
        <f t="shared" si="130"/>
        <v>1.6734467047202606E-4</v>
      </c>
      <c r="E2659" s="2">
        <f t="shared" si="131"/>
        <v>7.7000234587494528E-3</v>
      </c>
      <c r="K2659">
        <v>2654</v>
      </c>
      <c r="L2659" s="14">
        <v>-1.4195220973467799E-4</v>
      </c>
      <c r="M2659" s="14">
        <v>-0.17568185368394901</v>
      </c>
    </row>
    <row r="2660" spans="1:13" x14ac:dyDescent="0.55000000000000004">
      <c r="A2660">
        <v>2655</v>
      </c>
      <c r="C2660">
        <f t="shared" si="129"/>
        <v>-0.16405860777903067</v>
      </c>
      <c r="D2660">
        <f t="shared" si="130"/>
        <v>2.2871649697818266E-4</v>
      </c>
      <c r="E2660" s="2">
        <f t="shared" si="131"/>
        <v>1.1137532743719996E-2</v>
      </c>
      <c r="K2660">
        <v>2655</v>
      </c>
      <c r="L2660" s="14">
        <v>-3.1354468787087801E-5</v>
      </c>
      <c r="M2660" s="14">
        <v>-0.26959311750793402</v>
      </c>
    </row>
    <row r="2661" spans="1:13" x14ac:dyDescent="0.55000000000000004">
      <c r="A2661">
        <v>2656</v>
      </c>
      <c r="C2661">
        <f t="shared" si="129"/>
        <v>-2.3510331859700907E-2</v>
      </c>
      <c r="D2661">
        <f t="shared" si="130"/>
        <v>2.3268530370467333E-4</v>
      </c>
      <c r="E2661" s="2">
        <f t="shared" si="131"/>
        <v>7.4241416254036408E-2</v>
      </c>
      <c r="K2661">
        <v>2656</v>
      </c>
      <c r="L2661" s="14">
        <v>8.7096193377232204E-5</v>
      </c>
      <c r="M2661" s="14">
        <v>-0.29598311261777299</v>
      </c>
    </row>
    <row r="2662" spans="1:13" x14ac:dyDescent="0.55000000000000004">
      <c r="A2662">
        <v>2657</v>
      </c>
      <c r="C2662">
        <f t="shared" si="129"/>
        <v>0.12293854179695518</v>
      </c>
      <c r="D2662">
        <f t="shared" si="130"/>
        <v>1.7825500381891528E-4</v>
      </c>
      <c r="E2662" s="2">
        <f t="shared" si="131"/>
        <v>0.13777521807917803</v>
      </c>
      <c r="K2662">
        <v>2657</v>
      </c>
      <c r="L2662" s="14">
        <v>1.8373307360466601E-4</v>
      </c>
      <c r="M2662" s="14">
        <v>-0.248242301026564</v>
      </c>
    </row>
    <row r="2663" spans="1:13" x14ac:dyDescent="0.55000000000000004">
      <c r="A2663">
        <v>2658</v>
      </c>
      <c r="C2663">
        <f t="shared" si="129"/>
        <v>0.23853243280250477</v>
      </c>
      <c r="D2663">
        <f t="shared" si="130"/>
        <v>7.9086455291778692E-5</v>
      </c>
      <c r="E2663" s="2">
        <f t="shared" si="131"/>
        <v>0.14202353343617302</v>
      </c>
      <c r="K2663">
        <v>2658</v>
      </c>
      <c r="L2663" s="14">
        <v>2.3435286575057299E-4</v>
      </c>
      <c r="M2663" s="14">
        <v>-0.13832766515982001</v>
      </c>
    </row>
    <row r="2664" spans="1:13" x14ac:dyDescent="0.55000000000000004">
      <c r="A2664">
        <v>2659</v>
      </c>
      <c r="C2664">
        <f t="shared" si="129"/>
        <v>0.29425971103923521</v>
      </c>
      <c r="D2664">
        <f t="shared" si="130"/>
        <v>-3.9931126502529569E-5</v>
      </c>
      <c r="E2664" s="2">
        <f t="shared" si="131"/>
        <v>8.2959966607320662E-2</v>
      </c>
      <c r="K2664">
        <v>2659</v>
      </c>
      <c r="L2664" s="14">
        <v>2.26277528849616E-4</v>
      </c>
      <c r="M2664" s="14">
        <v>6.2319925687368402E-3</v>
      </c>
    </row>
    <row r="2665" spans="1:13" x14ac:dyDescent="0.55000000000000004">
      <c r="A2665">
        <v>2660</v>
      </c>
      <c r="C2665">
        <f t="shared" si="129"/>
        <v>0.27613400430873097</v>
      </c>
      <c r="D2665">
        <f t="shared" si="130"/>
        <v>-1.4892683722620779E-4</v>
      </c>
      <c r="E2665" s="2">
        <f t="shared" si="131"/>
        <v>1.6104420954698474E-2</v>
      </c>
      <c r="K2665">
        <v>2660</v>
      </c>
      <c r="L2665" s="14">
        <v>1.6152958112439401E-4</v>
      </c>
      <c r="M2665" s="14">
        <v>0.14923080909797801</v>
      </c>
    </row>
    <row r="2666" spans="1:13" x14ac:dyDescent="0.55000000000000004">
      <c r="A2666">
        <v>2661</v>
      </c>
      <c r="C2666">
        <f t="shared" si="129"/>
        <v>0.18870448293986755</v>
      </c>
      <c r="D2666">
        <f t="shared" si="130"/>
        <v>-2.2054505093561949E-4</v>
      </c>
      <c r="E2666" s="2">
        <f t="shared" si="131"/>
        <v>4.3757379326654156E-3</v>
      </c>
      <c r="K2666">
        <v>2661</v>
      </c>
      <c r="L2666" s="14">
        <v>5.6325547749795499E-5</v>
      </c>
      <c r="M2666" s="14">
        <v>0.25485384372790099</v>
      </c>
    </row>
    <row r="2667" spans="1:13" x14ac:dyDescent="0.55000000000000004">
      <c r="A2667">
        <v>2662</v>
      </c>
      <c r="C2667">
        <f t="shared" si="129"/>
        <v>5.3914113929061293E-2</v>
      </c>
      <c r="D2667">
        <f t="shared" si="130"/>
        <v>-2.3681110558111538E-4</v>
      </c>
      <c r="E2667" s="2">
        <f t="shared" si="131"/>
        <v>5.891932786712685E-2</v>
      </c>
      <c r="K2667">
        <v>2662</v>
      </c>
      <c r="L2667" s="14">
        <v>-6.2985568477070004E-5</v>
      </c>
      <c r="M2667" s="14">
        <v>0.29664715219770499</v>
      </c>
    </row>
    <row r="2668" spans="1:13" x14ac:dyDescent="0.55000000000000004">
      <c r="A2668">
        <v>2663</v>
      </c>
      <c r="C2668">
        <f t="shared" si="129"/>
        <v>-9.4407561258395972E-2</v>
      </c>
      <c r="D2668">
        <f t="shared" si="130"/>
        <v>-1.9364256430863858E-4</v>
      </c>
      <c r="E2668" s="2">
        <f t="shared" si="131"/>
        <v>0.1285587496065915</v>
      </c>
      <c r="K2668">
        <v>2663</v>
      </c>
      <c r="L2668" s="14">
        <v>-1.6652155834475299E-4</v>
      </c>
      <c r="M2668" s="14">
        <v>0.26414334113426502</v>
      </c>
    </row>
    <row r="2669" spans="1:13" x14ac:dyDescent="0.55000000000000004">
      <c r="A2669">
        <v>2664</v>
      </c>
      <c r="C2669">
        <f t="shared" si="129"/>
        <v>-0.21903492852455733</v>
      </c>
      <c r="D2669">
        <f t="shared" si="130"/>
        <v>-1.0187382105599129E-4</v>
      </c>
      <c r="E2669" s="2">
        <f t="shared" si="131"/>
        <v>0.14785418474828388</v>
      </c>
      <c r="K2669">
        <v>2664</v>
      </c>
      <c r="L2669" s="14">
        <v>-2.28351190900243E-4</v>
      </c>
      <c r="M2669" s="14">
        <v>0.16548319165742301</v>
      </c>
    </row>
    <row r="2670" spans="1:13" x14ac:dyDescent="0.55000000000000004">
      <c r="A2670">
        <v>2665</v>
      </c>
      <c r="C2670">
        <f t="shared" si="129"/>
        <v>-0.28868914562077302</v>
      </c>
      <c r="D2670">
        <f t="shared" si="130"/>
        <v>1.5463103951074952E-5</v>
      </c>
      <c r="E2670" s="2">
        <f t="shared" si="131"/>
        <v>9.8637386947094272E-2</v>
      </c>
      <c r="K2670">
        <v>2665</v>
      </c>
      <c r="L2670" s="14">
        <v>-2.3298885110682201E-4</v>
      </c>
      <c r="M2670" s="14">
        <v>2.5376750246788898E-2</v>
      </c>
    </row>
    <row r="2671" spans="1:13" x14ac:dyDescent="0.55000000000000004">
      <c r="A2671">
        <v>2666</v>
      </c>
      <c r="C2671">
        <f t="shared" si="129"/>
        <v>-0.28588847225156583</v>
      </c>
      <c r="D2671">
        <f t="shared" si="130"/>
        <v>1.2891911580284601E-4</v>
      </c>
      <c r="E2671" s="2">
        <f t="shared" si="131"/>
        <v>2.7160034268093991E-2</v>
      </c>
      <c r="K2671">
        <v>2666</v>
      </c>
      <c r="L2671" s="14">
        <v>-1.7927300819579799E-4</v>
      </c>
      <c r="M2671" s="14">
        <v>-0.12108545568908299</v>
      </c>
    </row>
    <row r="2672" spans="1:13" x14ac:dyDescent="0.55000000000000004">
      <c r="A2672">
        <v>2667</v>
      </c>
      <c r="C2672">
        <f t="shared" si="129"/>
        <v>-0.21133581839832799</v>
      </c>
      <c r="D2672">
        <f t="shared" si="130"/>
        <v>2.1001914698831904E-4</v>
      </c>
      <c r="E2672" s="2">
        <f t="shared" si="131"/>
        <v>6.7004563379135628E-4</v>
      </c>
      <c r="K2672">
        <v>2667</v>
      </c>
      <c r="L2672" s="14">
        <v>-8.0657128253134699E-5</v>
      </c>
      <c r="M2672" s="14">
        <v>-0.23722105808799199</v>
      </c>
    </row>
    <row r="2673" spans="1:13" x14ac:dyDescent="0.55000000000000004">
      <c r="A2673">
        <v>2668</v>
      </c>
      <c r="C2673">
        <f t="shared" si="129"/>
        <v>-8.3742328733749649E-2</v>
      </c>
      <c r="D2673">
        <f t="shared" si="130"/>
        <v>2.3840879913210802E-4</v>
      </c>
      <c r="E2673" s="2">
        <f t="shared" si="131"/>
        <v>4.4184395718984013E-2</v>
      </c>
      <c r="K2673">
        <v>2668</v>
      </c>
      <c r="L2673" s="14">
        <v>3.8159829821024698E-5</v>
      </c>
      <c r="M2673" s="14">
        <v>-0.29394317487615701</v>
      </c>
    </row>
    <row r="2674" spans="1:13" x14ac:dyDescent="0.55000000000000004">
      <c r="A2674">
        <v>2669</v>
      </c>
      <c r="C2674">
        <f t="shared" si="129"/>
        <v>6.4868720294469273E-2</v>
      </c>
      <c r="D2674">
        <f t="shared" si="130"/>
        <v>2.0696286795333883E-4</v>
      </c>
      <c r="E2674" s="2">
        <f t="shared" si="131"/>
        <v>0.11690526567419003</v>
      </c>
      <c r="K2674">
        <v>2669</v>
      </c>
      <c r="L2674" s="14">
        <v>1.4741942179011001E-4</v>
      </c>
      <c r="M2674" s="14">
        <v>-0.27704540002551697</v>
      </c>
    </row>
    <row r="2675" spans="1:13" x14ac:dyDescent="0.55000000000000004">
      <c r="A2675">
        <v>2670</v>
      </c>
      <c r="C2675">
        <f t="shared" si="129"/>
        <v>0.1971990878539466</v>
      </c>
      <c r="D2675">
        <f t="shared" si="130"/>
        <v>1.2357361934939212E-4</v>
      </c>
      <c r="E2675" s="2">
        <f t="shared" si="131"/>
        <v>0.15051216545091403</v>
      </c>
      <c r="K2675">
        <v>2670</v>
      </c>
      <c r="L2675" s="14">
        <v>2.19756905048164E-4</v>
      </c>
      <c r="M2675" s="14">
        <v>-0.19075988607359901</v>
      </c>
    </row>
    <row r="2676" spans="1:13" x14ac:dyDescent="0.55000000000000004">
      <c r="A2676">
        <v>2671</v>
      </c>
      <c r="C2676">
        <f t="shared" si="129"/>
        <v>0.28003664098869246</v>
      </c>
      <c r="D2676">
        <f t="shared" si="130"/>
        <v>9.169997014840304E-6</v>
      </c>
      <c r="E2676" s="2">
        <f t="shared" si="131"/>
        <v>0.11338979770310252</v>
      </c>
      <c r="K2676">
        <v>2671</v>
      </c>
      <c r="L2676" s="14">
        <v>2.3705490816404001E-4</v>
      </c>
      <c r="M2676" s="14">
        <v>-5.6697375266129203E-2</v>
      </c>
    </row>
    <row r="2677" spans="1:13" x14ac:dyDescent="0.55000000000000004">
      <c r="A2677">
        <v>2672</v>
      </c>
      <c r="C2677">
        <f t="shared" si="129"/>
        <v>0.2925908999401291</v>
      </c>
      <c r="D2677">
        <f t="shared" si="130"/>
        <v>-1.0753510128297751E-4</v>
      </c>
      <c r="E2677" s="2">
        <f t="shared" si="131"/>
        <v>4.0411273778498839E-2</v>
      </c>
      <c r="K2677">
        <v>2672</v>
      </c>
      <c r="L2677" s="14">
        <v>1.9498103894834601E-4</v>
      </c>
      <c r="M2677" s="14">
        <v>9.1565344901723994E-2</v>
      </c>
    </row>
    <row r="2678" spans="1:13" x14ac:dyDescent="0.55000000000000004">
      <c r="A2678">
        <v>2673</v>
      </c>
      <c r="C2678">
        <f t="shared" si="129"/>
        <v>0.231711010334096</v>
      </c>
      <c r="D2678">
        <f t="shared" si="130"/>
        <v>-1.9725115581836896E-4</v>
      </c>
      <c r="E2678" s="2">
        <f t="shared" si="131"/>
        <v>2.1951545391790084E-4</v>
      </c>
      <c r="K2678">
        <v>2673</v>
      </c>
      <c r="L2678" s="14">
        <v>1.04072958953487E-4</v>
      </c>
      <c r="M2678" s="14">
        <v>0.21689495640877901</v>
      </c>
    </row>
    <row r="2679" spans="1:13" x14ac:dyDescent="0.55000000000000004">
      <c r="A2679">
        <v>2674</v>
      </c>
      <c r="C2679">
        <f t="shared" si="129"/>
        <v>0.11267654121559592</v>
      </c>
      <c r="D2679">
        <f t="shared" si="130"/>
        <v>-2.3746132796851843E-4</v>
      </c>
      <c r="E2679" s="2">
        <f t="shared" si="131"/>
        <v>3.0703919549984506E-2</v>
      </c>
      <c r="K2679">
        <v>2674</v>
      </c>
      <c r="L2679" s="14">
        <v>-1.2900839233037101E-5</v>
      </c>
      <c r="M2679" s="14">
        <v>0.28790188056463101</v>
      </c>
    </row>
    <row r="2680" spans="1:13" x14ac:dyDescent="0.55000000000000004">
      <c r="A2680">
        <v>2675</v>
      </c>
      <c r="C2680">
        <f t="shared" si="129"/>
        <v>-3.4637364715650217E-2</v>
      </c>
      <c r="D2680">
        <f t="shared" si="130"/>
        <v>-2.1807371208670907E-4</v>
      </c>
      <c r="E2680" s="2">
        <f t="shared" si="131"/>
        <v>0.10332326050830168</v>
      </c>
      <c r="K2680">
        <v>2675</v>
      </c>
      <c r="L2680" s="14">
        <v>-1.2664354220265101E-4</v>
      </c>
      <c r="M2680" s="14">
        <v>0.28680199271946799</v>
      </c>
    </row>
    <row r="2681" spans="1:13" x14ac:dyDescent="0.55000000000000004">
      <c r="A2681">
        <v>2676</v>
      </c>
      <c r="C2681">
        <f t="shared" si="129"/>
        <v>-0.1732580222001105</v>
      </c>
      <c r="D2681">
        <f t="shared" si="130"/>
        <v>-1.4395419110096127E-4</v>
      </c>
      <c r="E2681" s="2">
        <f t="shared" si="131"/>
        <v>0.14986869912350814</v>
      </c>
      <c r="K2681">
        <v>2676</v>
      </c>
      <c r="L2681" s="14">
        <v>-2.0866758438811201E-4</v>
      </c>
      <c r="M2681" s="14">
        <v>0.21387076660731999</v>
      </c>
    </row>
    <row r="2682" spans="1:13" x14ac:dyDescent="0.55000000000000004">
      <c r="A2682">
        <v>2677</v>
      </c>
      <c r="C2682">
        <f t="shared" si="129"/>
        <v>-0.26839456810229756</v>
      </c>
      <c r="D2682">
        <f t="shared" si="130"/>
        <v>-3.3705202462972829E-5</v>
      </c>
      <c r="E2682" s="2">
        <f t="shared" si="131"/>
        <v>0.12657147345112904</v>
      </c>
      <c r="K2682">
        <v>2677</v>
      </c>
      <c r="L2682" s="14">
        <v>-2.3842953558385701E-4</v>
      </c>
      <c r="M2682" s="14">
        <v>8.7374280240455807E-2</v>
      </c>
    </row>
    <row r="2683" spans="1:13" x14ac:dyDescent="0.55000000000000004">
      <c r="A2683">
        <v>2678</v>
      </c>
      <c r="C2683">
        <f t="shared" si="129"/>
        <v>-0.2961697347203045</v>
      </c>
      <c r="D2683">
        <f t="shared" si="130"/>
        <v>8.5003081544615514E-5</v>
      </c>
      <c r="E2683" s="2">
        <f t="shared" si="131"/>
        <v>5.5302153024364219E-2</v>
      </c>
      <c r="K2683">
        <v>2678</v>
      </c>
      <c r="L2683" s="14">
        <v>-2.08475330483168E-4</v>
      </c>
      <c r="M2683" s="14">
        <v>-6.1005636643314397E-2</v>
      </c>
    </row>
    <row r="2684" spans="1:13" x14ac:dyDescent="0.55000000000000004">
      <c r="A2684">
        <v>2679</v>
      </c>
      <c r="C2684">
        <f t="shared" si="129"/>
        <v>-0.24961254068677888</v>
      </c>
      <c r="D2684">
        <f t="shared" si="130"/>
        <v>1.8237738380674242E-4</v>
      </c>
      <c r="E2684" s="2">
        <f t="shared" si="131"/>
        <v>3.0809412700236348E-3</v>
      </c>
      <c r="K2684">
        <v>2679</v>
      </c>
      <c r="L2684" s="14">
        <v>-1.2630718557591199E-4</v>
      </c>
      <c r="M2684" s="14">
        <v>-0.194106313378272</v>
      </c>
    </row>
    <row r="2685" spans="1:13" x14ac:dyDescent="0.55000000000000004">
      <c r="A2685">
        <v>2680</v>
      </c>
      <c r="C2685">
        <f t="shared" si="129"/>
        <v>-0.14040786035664651</v>
      </c>
      <c r="D2685">
        <f t="shared" si="130"/>
        <v>2.3397880694425472E-4</v>
      </c>
      <c r="E2685" s="2">
        <f t="shared" si="131"/>
        <v>1.9094817696493519E-2</v>
      </c>
      <c r="K2685">
        <v>2680</v>
      </c>
      <c r="L2685" s="14">
        <v>-1.2504622488275901E-5</v>
      </c>
      <c r="M2685" s="14">
        <v>-0.27859185977949402</v>
      </c>
    </row>
    <row r="2686" spans="1:13" x14ac:dyDescent="0.55000000000000004">
      <c r="A2686">
        <v>2681</v>
      </c>
      <c r="C2686">
        <f t="shared" si="129"/>
        <v>4.0362333607166954E-3</v>
      </c>
      <c r="D2686">
        <f t="shared" si="130"/>
        <v>2.2685648142125101E-4</v>
      </c>
      <c r="E2686" s="2">
        <f t="shared" si="131"/>
        <v>8.8410231157148869E-2</v>
      </c>
      <c r="K2686">
        <v>2681</v>
      </c>
      <c r="L2686" s="14">
        <v>1.0442980087459499E-4</v>
      </c>
      <c r="M2686" s="14">
        <v>-0.29330234664051502</v>
      </c>
    </row>
    <row r="2687" spans="1:13" x14ac:dyDescent="0.55000000000000004">
      <c r="A2687">
        <v>2682</v>
      </c>
      <c r="C2687">
        <f t="shared" si="129"/>
        <v>0.14746731758065182</v>
      </c>
      <c r="D2687">
        <f t="shared" si="130"/>
        <v>1.627979608173699E-4</v>
      </c>
      <c r="E2687" s="2">
        <f t="shared" si="131"/>
        <v>0.14593986019264221</v>
      </c>
      <c r="K2687">
        <v>2682</v>
      </c>
      <c r="L2687" s="14">
        <v>1.9520913277297201E-4</v>
      </c>
      <c r="M2687" s="14">
        <v>-0.234553441269757</v>
      </c>
    </row>
    <row r="2688" spans="1:13" x14ac:dyDescent="0.55000000000000004">
      <c r="A2688">
        <v>2683</v>
      </c>
      <c r="C2688">
        <f t="shared" si="129"/>
        <v>0.25388721345334636</v>
      </c>
      <c r="D2688">
        <f t="shared" si="130"/>
        <v>5.7880583556805059E-5</v>
      </c>
      <c r="E2688" s="2">
        <f t="shared" si="131"/>
        <v>0.13760122048701395</v>
      </c>
      <c r="K2688">
        <v>2683</v>
      </c>
      <c r="L2688" s="14">
        <v>2.3709712637881699E-4</v>
      </c>
      <c r="M2688" s="14">
        <v>-0.117059171469076</v>
      </c>
    </row>
    <row r="2689" spans="1:13" x14ac:dyDescent="0.55000000000000004">
      <c r="A2689">
        <v>2684</v>
      </c>
      <c r="C2689">
        <f t="shared" si="129"/>
        <v>0.29658677026705643</v>
      </c>
      <c r="D2689">
        <f t="shared" si="130"/>
        <v>-6.1563600149780695E-5</v>
      </c>
      <c r="E2689" s="2">
        <f t="shared" si="131"/>
        <v>7.1200104052271659E-2</v>
      </c>
      <c r="K2689">
        <v>2684</v>
      </c>
      <c r="L2689" s="14">
        <v>2.19602673839297E-4</v>
      </c>
      <c r="M2689" s="14">
        <v>2.97532940084137E-2</v>
      </c>
    </row>
    <row r="2690" spans="1:13" x14ac:dyDescent="0.55000000000000004">
      <c r="A2690">
        <v>2685</v>
      </c>
      <c r="C2690">
        <f t="shared" si="129"/>
        <v>0.26484929929787354</v>
      </c>
      <c r="D2690">
        <f t="shared" si="130"/>
        <v>-1.6555661787671805E-4</v>
      </c>
      <c r="E2690" s="2">
        <f t="shared" si="131"/>
        <v>9.1652738731516862E-3</v>
      </c>
      <c r="K2690">
        <v>2685</v>
      </c>
      <c r="L2690" s="14">
        <v>1.4710736932064099E-4</v>
      </c>
      <c r="M2690" s="14">
        <v>0.169113862425461</v>
      </c>
    </row>
    <row r="2691" spans="1:13" x14ac:dyDescent="0.55000000000000004">
      <c r="A2691">
        <v>2686</v>
      </c>
      <c r="C2691">
        <f t="shared" si="129"/>
        <v>0.16664023678524828</v>
      </c>
      <c r="D2691">
        <f t="shared" si="130"/>
        <v>-2.2799841417405731E-4</v>
      </c>
      <c r="E2691" s="2">
        <f t="shared" si="131"/>
        <v>9.8959875021040946E-3</v>
      </c>
      <c r="K2691">
        <v>2686</v>
      </c>
      <c r="L2691" s="14">
        <v>3.7768111567764801E-5</v>
      </c>
      <c r="M2691" s="14">
        <v>0.26611881489181399</v>
      </c>
    </row>
    <row r="2692" spans="1:13" x14ac:dyDescent="0.55000000000000004">
      <c r="A2692">
        <v>2687</v>
      </c>
      <c r="C2692">
        <f t="shared" si="129"/>
        <v>2.6607987338095544E-2</v>
      </c>
      <c r="D2692">
        <f t="shared" si="130"/>
        <v>-2.3321741433914408E-4</v>
      </c>
      <c r="E2692" s="2">
        <f t="shared" si="131"/>
        <v>7.2826941166218268E-2</v>
      </c>
      <c r="K2692">
        <v>2687</v>
      </c>
      <c r="L2692" s="14">
        <v>-8.1030404023612406E-5</v>
      </c>
      <c r="M2692" s="14">
        <v>0.29647265928723798</v>
      </c>
    </row>
    <row r="2693" spans="1:13" x14ac:dyDescent="0.55000000000000004">
      <c r="A2693">
        <v>2688</v>
      </c>
      <c r="C2693">
        <f t="shared" si="129"/>
        <v>-0.12010230607895264</v>
      </c>
      <c r="D2693">
        <f t="shared" si="130"/>
        <v>-1.7990375933897915E-4</v>
      </c>
      <c r="E2693" s="2">
        <f t="shared" si="131"/>
        <v>0.13888694859262796</v>
      </c>
      <c r="K2693">
        <v>2688</v>
      </c>
      <c r="L2693" s="14">
        <v>-1.7953435225114299E-4</v>
      </c>
      <c r="M2693" s="14">
        <v>0.25257308698131897</v>
      </c>
    </row>
    <row r="2694" spans="1:13" x14ac:dyDescent="0.55000000000000004">
      <c r="A2694">
        <v>2689</v>
      </c>
      <c r="C2694">
        <f t="shared" ref="C2694:C2757" si="132">$D$1*COS($B$2*(A2694-$L$2)+$B$1)</f>
        <v>-0.2366694522270065</v>
      </c>
      <c r="D2694">
        <f t="shared" ref="D2694:D2757" si="133">$D$2*COS($B$2*(A2694-$L$3)+$B$3)</f>
        <v>-8.1438052814917413E-5</v>
      </c>
      <c r="E2694" s="2">
        <f t="shared" ref="E2694:E2757" si="134">(M2694-C2694)^2</f>
        <v>0.14598854253480029</v>
      </c>
      <c r="K2694">
        <v>2689</v>
      </c>
      <c r="L2694" s="14">
        <v>-2.3307280820711199E-4</v>
      </c>
      <c r="M2694" s="14">
        <v>0.14541501819125099</v>
      </c>
    </row>
    <row r="2695" spans="1:13" x14ac:dyDescent="0.55000000000000004">
      <c r="A2695">
        <v>2690</v>
      </c>
      <c r="C2695">
        <f t="shared" si="132"/>
        <v>-0.29383755446216531</v>
      </c>
      <c r="D2695">
        <f t="shared" si="133"/>
        <v>3.7466888386879452E-5</v>
      </c>
      <c r="E2695" s="2">
        <f t="shared" si="134"/>
        <v>8.7423357005639385E-2</v>
      </c>
      <c r="K2695">
        <v>2690</v>
      </c>
      <c r="L2695" s="14">
        <v>-2.2823673346887799E-4</v>
      </c>
      <c r="M2695" s="14">
        <v>1.8368560059024101E-3</v>
      </c>
    </row>
    <row r="2696" spans="1:13" x14ac:dyDescent="0.55000000000000004">
      <c r="A2696">
        <v>2691</v>
      </c>
      <c r="C2696">
        <f t="shared" si="132"/>
        <v>-0.27725862413257785</v>
      </c>
      <c r="D2696">
        <f t="shared" si="133"/>
        <v>1.4696843034304761E-4</v>
      </c>
      <c r="E2696" s="2">
        <f t="shared" si="134"/>
        <v>1.824046509167673E-2</v>
      </c>
      <c r="K2696">
        <v>2691</v>
      </c>
      <c r="L2696" s="14">
        <v>-1.6623735295546199E-4</v>
      </c>
      <c r="M2696" s="14">
        <v>-0.14220135816115101</v>
      </c>
    </row>
    <row r="2697" spans="1:13" x14ac:dyDescent="0.55000000000000004">
      <c r="A2697">
        <v>2692</v>
      </c>
      <c r="C2697">
        <f t="shared" si="132"/>
        <v>-0.19109362329396193</v>
      </c>
      <c r="D2697">
        <f t="shared" si="133"/>
        <v>2.1958399413268213E-4</v>
      </c>
      <c r="E2697" s="2">
        <f t="shared" si="134"/>
        <v>3.5439086155691899E-3</v>
      </c>
      <c r="K2697">
        <v>2692</v>
      </c>
      <c r="L2697" s="14">
        <v>-6.2602796132681896E-5</v>
      </c>
      <c r="M2697" s="14">
        <v>-0.25062436002356397</v>
      </c>
    </row>
    <row r="2698" spans="1:13" x14ac:dyDescent="0.55000000000000004">
      <c r="A2698">
        <v>2693</v>
      </c>
      <c r="C2698">
        <f t="shared" si="132"/>
        <v>-5.6968150943606265E-2</v>
      </c>
      <c r="D2698">
        <f t="shared" si="133"/>
        <v>2.3708860385845902E-4</v>
      </c>
      <c r="E2698" s="2">
        <f t="shared" si="134"/>
        <v>5.726869468051124E-2</v>
      </c>
      <c r="K2698">
        <v>2693</v>
      </c>
      <c r="L2698" s="14">
        <v>5.6711019341081003E-5</v>
      </c>
      <c r="M2698" s="14">
        <v>-0.29627693615742001</v>
      </c>
    </row>
    <row r="2699" spans="1:13" x14ac:dyDescent="0.55000000000000004">
      <c r="A2699">
        <v>2694</v>
      </c>
      <c r="C2699">
        <f t="shared" si="132"/>
        <v>9.1455126500047848E-2</v>
      </c>
      <c r="D2699">
        <f t="shared" si="133"/>
        <v>1.9508897144785052E-4</v>
      </c>
      <c r="E2699" s="2">
        <f t="shared" si="134"/>
        <v>0.12901044635956935</v>
      </c>
      <c r="K2699">
        <v>2694</v>
      </c>
      <c r="L2699" s="14">
        <v>1.61821208211247E-4</v>
      </c>
      <c r="M2699" s="14">
        <v>-0.26772511566197499</v>
      </c>
    </row>
    <row r="2700" spans="1:13" x14ac:dyDescent="0.55000000000000004">
      <c r="A2700">
        <v>2695</v>
      </c>
      <c r="C2700">
        <f t="shared" si="132"/>
        <v>0.21692509491436238</v>
      </c>
      <c r="D2700">
        <f t="shared" si="133"/>
        <v>1.0412611935298184E-4</v>
      </c>
      <c r="E2700" s="2">
        <f t="shared" si="134"/>
        <v>0.15135599180812892</v>
      </c>
      <c r="K2700">
        <v>2695</v>
      </c>
      <c r="L2700" s="14">
        <v>2.2640227161901101E-4</v>
      </c>
      <c r="M2700" s="14">
        <v>-0.17211987910294699</v>
      </c>
    </row>
    <row r="2701" spans="1:13" x14ac:dyDescent="0.55000000000000004">
      <c r="A2701">
        <v>2696</v>
      </c>
      <c r="C2701">
        <f t="shared" si="132"/>
        <v>0.28795143692311531</v>
      </c>
      <c r="D2701">
        <f t="shared" si="133"/>
        <v>-1.2970193894168656E-5</v>
      </c>
      <c r="E2701" s="2">
        <f t="shared" si="134"/>
        <v>0.10327069935970902</v>
      </c>
      <c r="K2701">
        <v>2696</v>
      </c>
      <c r="L2701" s="14">
        <v>2.3427948160206701E-4</v>
      </c>
      <c r="M2701" s="14">
        <v>-3.3406151068375897E-2</v>
      </c>
    </row>
    <row r="2702" spans="1:13" x14ac:dyDescent="0.55000000000000004">
      <c r="A2702">
        <v>2697</v>
      </c>
      <c r="C2702">
        <f t="shared" si="132"/>
        <v>0.28670803779961002</v>
      </c>
      <c r="D2702">
        <f t="shared" si="133"/>
        <v>-1.2681126186465846E-4</v>
      </c>
      <c r="E2702" s="2">
        <f t="shared" si="134"/>
        <v>2.9940655473870557E-2</v>
      </c>
      <c r="K2702">
        <v>2697</v>
      </c>
      <c r="L2702" s="14">
        <v>1.8347994205349601E-4</v>
      </c>
      <c r="M2702" s="14">
        <v>0.113674354737986</v>
      </c>
    </row>
    <row r="2703" spans="1:13" x14ac:dyDescent="0.55000000000000004">
      <c r="A2703">
        <v>2698</v>
      </c>
      <c r="C2703">
        <f t="shared" si="132"/>
        <v>0.21350696451508544</v>
      </c>
      <c r="D2703">
        <f t="shared" si="133"/>
        <v>-2.0882537607601535E-4</v>
      </c>
      <c r="E2703" s="2">
        <f t="shared" si="134"/>
        <v>3.5259257970492473E-4</v>
      </c>
      <c r="K2703">
        <v>2698</v>
      </c>
      <c r="L2703" s="14">
        <v>8.6726712790700795E-5</v>
      </c>
      <c r="M2703" s="14">
        <v>0.23228441321571899</v>
      </c>
    </row>
    <row r="2704" spans="1:13" x14ac:dyDescent="0.55000000000000004">
      <c r="A2704">
        <v>2699</v>
      </c>
      <c r="C2704">
        <f t="shared" si="132"/>
        <v>8.672014350776075E-2</v>
      </c>
      <c r="D2704">
        <f t="shared" si="133"/>
        <v>-2.3842872258270756E-4</v>
      </c>
      <c r="E2704" s="2">
        <f t="shared" si="134"/>
        <v>4.2434869441597314E-2</v>
      </c>
      <c r="K2704">
        <v>2699</v>
      </c>
      <c r="L2704" s="14">
        <v>-3.1747759703991697E-5</v>
      </c>
      <c r="M2704" s="14">
        <v>0.29271739941569103</v>
      </c>
    </row>
    <row r="2705" spans="1:13" x14ac:dyDescent="0.55000000000000004">
      <c r="A2705">
        <v>2700</v>
      </c>
      <c r="C2705">
        <f t="shared" si="132"/>
        <v>-6.1831605605171661E-2</v>
      </c>
      <c r="D2705">
        <f t="shared" si="133"/>
        <v>-2.0819148540027145E-4</v>
      </c>
      <c r="E2705" s="2">
        <f t="shared" si="134"/>
        <v>0.1167377757058357</v>
      </c>
      <c r="K2705">
        <v>2700</v>
      </c>
      <c r="L2705" s="14">
        <v>-1.4227080883201699E-4</v>
      </c>
      <c r="M2705" s="14">
        <v>0.27983749704509098</v>
      </c>
    </row>
    <row r="2706" spans="1:13" x14ac:dyDescent="0.55000000000000004">
      <c r="A2706">
        <v>2701</v>
      </c>
      <c r="C2706">
        <f t="shared" si="132"/>
        <v>-0.1948649250172276</v>
      </c>
      <c r="D2706">
        <f t="shared" si="133"/>
        <v>-1.2570257371142724E-4</v>
      </c>
      <c r="E2706" s="2">
        <f t="shared" si="134"/>
        <v>0.15345668830511433</v>
      </c>
      <c r="K2706">
        <v>2701</v>
      </c>
      <c r="L2706" s="14">
        <v>-2.17161251304041E-4</v>
      </c>
      <c r="M2706" s="14">
        <v>0.19687055755374699</v>
      </c>
    </row>
    <row r="2707" spans="1:13" x14ac:dyDescent="0.55000000000000004">
      <c r="A2707">
        <v>2702</v>
      </c>
      <c r="C2707">
        <f t="shared" si="132"/>
        <v>-0.27899125567736516</v>
      </c>
      <c r="D2707">
        <f t="shared" si="133"/>
        <v>-1.1664965621481321E-5</v>
      </c>
      <c r="E2707" s="2">
        <f t="shared" si="134"/>
        <v>0.11805231607844259</v>
      </c>
      <c r="K2707">
        <v>2702</v>
      </c>
      <c r="L2707" s="14">
        <v>-2.37662311216369E-4</v>
      </c>
      <c r="M2707" s="14">
        <v>6.4596165626795196E-2</v>
      </c>
    </row>
    <row r="2708" spans="1:13" x14ac:dyDescent="0.55000000000000004">
      <c r="A2708">
        <v>2703</v>
      </c>
      <c r="C2708">
        <f t="shared" si="132"/>
        <v>-0.29309666183237004</v>
      </c>
      <c r="D2708">
        <f t="shared" si="133"/>
        <v>1.0530030296222723E-4</v>
      </c>
      <c r="E2708" s="2">
        <f t="shared" si="134"/>
        <v>4.3781346266509508E-2</v>
      </c>
      <c r="K2708">
        <v>2703</v>
      </c>
      <c r="L2708" s="14">
        <v>-1.98639370934616E-4</v>
      </c>
      <c r="M2708" s="14">
        <v>-8.3856736706906701E-2</v>
      </c>
    </row>
    <row r="2709" spans="1:13" x14ac:dyDescent="0.55000000000000004">
      <c r="A2709">
        <v>2704</v>
      </c>
      <c r="C2709">
        <f t="shared" si="132"/>
        <v>-0.23364098385555873</v>
      </c>
      <c r="D2709">
        <f t="shared" si="133"/>
        <v>1.9583741505619921E-4</v>
      </c>
      <c r="E2709" s="2">
        <f t="shared" si="134"/>
        <v>4.9879794048308772E-4</v>
      </c>
      <c r="K2709">
        <v>2704</v>
      </c>
      <c r="L2709" s="14">
        <v>-1.0986596793309401E-4</v>
      </c>
      <c r="M2709" s="14">
        <v>-0.211307199122937</v>
      </c>
    </row>
    <row r="2710" spans="1:13" x14ac:dyDescent="0.55000000000000004">
      <c r="A2710">
        <v>2705</v>
      </c>
      <c r="C2710">
        <f t="shared" si="132"/>
        <v>-0.11554634369301414</v>
      </c>
      <c r="D2710">
        <f t="shared" si="133"/>
        <v>2.3722346389693796E-4</v>
      </c>
      <c r="E2710" s="2">
        <f t="shared" si="134"/>
        <v>2.8998043462653465E-2</v>
      </c>
      <c r="K2710">
        <v>2705</v>
      </c>
      <c r="L2710" s="14">
        <v>6.4240482962552302E-6</v>
      </c>
      <c r="M2710" s="14">
        <v>-0.28583446266393198</v>
      </c>
    </row>
    <row r="2711" spans="1:13" x14ac:dyDescent="0.55000000000000004">
      <c r="A2711">
        <v>2706</v>
      </c>
      <c r="C2711">
        <f t="shared" si="132"/>
        <v>3.154799321346298E-2</v>
      </c>
      <c r="D2711">
        <f t="shared" si="133"/>
        <v>2.190714235739153E-4</v>
      </c>
      <c r="E2711" s="2">
        <f t="shared" si="134"/>
        <v>0.10260535408753128</v>
      </c>
      <c r="K2711">
        <v>2706</v>
      </c>
      <c r="L2711" s="14">
        <v>1.2110512177790499E-4</v>
      </c>
      <c r="M2711" s="14">
        <v>-0.288772711842472</v>
      </c>
    </row>
    <row r="2712" spans="1:13" x14ac:dyDescent="0.55000000000000004">
      <c r="A2712">
        <v>2707</v>
      </c>
      <c r="C2712">
        <f t="shared" si="132"/>
        <v>0.17072444880141224</v>
      </c>
      <c r="D2712">
        <f t="shared" si="133"/>
        <v>1.4593707359374943E-4</v>
      </c>
      <c r="E2712" s="2">
        <f t="shared" si="134"/>
        <v>0.15218619653463322</v>
      </c>
      <c r="K2712">
        <v>2707</v>
      </c>
      <c r="L2712" s="14">
        <v>2.05454666228646E-4</v>
      </c>
      <c r="M2712" s="14">
        <v>-0.21938604392421701</v>
      </c>
    </row>
    <row r="2713" spans="1:13" x14ac:dyDescent="0.55000000000000004">
      <c r="A2713">
        <v>2708</v>
      </c>
      <c r="C2713">
        <f t="shared" si="132"/>
        <v>0.26705266632713381</v>
      </c>
      <c r="D2713">
        <f t="shared" si="133"/>
        <v>3.6175594250649372E-5</v>
      </c>
      <c r="E2713" s="2">
        <f t="shared" si="134"/>
        <v>0.13112035450088569</v>
      </c>
      <c r="K2713">
        <v>2708</v>
      </c>
      <c r="L2713" s="14">
        <v>2.3834681497420499E-4</v>
      </c>
      <c r="M2713" s="14">
        <v>-9.5052780332931894E-2</v>
      </c>
    </row>
    <row r="2714" spans="1:13" x14ac:dyDescent="0.55000000000000004">
      <c r="A2714">
        <v>2709</v>
      </c>
      <c r="C2714">
        <f t="shared" si="132"/>
        <v>0.29635629362837868</v>
      </c>
      <c r="D2714">
        <f t="shared" si="133"/>
        <v>-8.2665196727525026E-5</v>
      </c>
      <c r="E2714" s="2">
        <f t="shared" si="134"/>
        <v>5.9179928905877532E-2</v>
      </c>
      <c r="K2714">
        <v>2709</v>
      </c>
      <c r="L2714" s="14">
        <v>2.1154352531318099E-4</v>
      </c>
      <c r="M2714" s="14">
        <v>5.3087041757375601E-2</v>
      </c>
    </row>
    <row r="2715" spans="1:13" x14ac:dyDescent="0.55000000000000004">
      <c r="A2715">
        <v>2710</v>
      </c>
      <c r="C2715">
        <f t="shared" si="132"/>
        <v>0.25128073792497568</v>
      </c>
      <c r="D2715">
        <f t="shared" si="133"/>
        <v>-1.807587657714762E-4</v>
      </c>
      <c r="E2715" s="2">
        <f t="shared" si="134"/>
        <v>4.01320387683531E-3</v>
      </c>
      <c r="K2715">
        <v>2710</v>
      </c>
      <c r="L2715" s="14">
        <v>1.3175784741671301E-4</v>
      </c>
      <c r="M2715" s="14">
        <v>0.18793088491144999</v>
      </c>
    </row>
    <row r="2716" spans="1:13" x14ac:dyDescent="0.55000000000000004">
      <c r="A2716">
        <v>2711</v>
      </c>
      <c r="C2716">
        <f t="shared" si="132"/>
        <v>0.14313901358004644</v>
      </c>
      <c r="D2716">
        <f t="shared" si="133"/>
        <v>-2.3348569470007342E-4</v>
      </c>
      <c r="E2716" s="2">
        <f t="shared" si="134"/>
        <v>1.7574078031730049E-2</v>
      </c>
      <c r="K2716">
        <v>2711</v>
      </c>
      <c r="L2716" s="14">
        <v>1.8972599268385099E-5</v>
      </c>
      <c r="M2716" s="14">
        <v>0.275706272100882</v>
      </c>
    </row>
    <row r="2717" spans="1:13" x14ac:dyDescent="0.55000000000000004">
      <c r="A2717">
        <v>2712</v>
      </c>
      <c r="C2717">
        <f t="shared" si="132"/>
        <v>-9.2758604138089209E-4</v>
      </c>
      <c r="D2717">
        <f t="shared" si="133"/>
        <v>-2.2761263574716235E-4</v>
      </c>
      <c r="E2717" s="2">
        <f t="shared" si="134"/>
        <v>8.7235697861614933E-2</v>
      </c>
      <c r="K2717">
        <v>2712</v>
      </c>
      <c r="L2717" s="14">
        <v>-9.8564454064171205E-5</v>
      </c>
      <c r="M2717" s="14">
        <v>0.294429313085108</v>
      </c>
    </row>
    <row r="2718" spans="1:13" x14ac:dyDescent="0.55000000000000004">
      <c r="A2718">
        <v>2713</v>
      </c>
      <c r="C2718">
        <f t="shared" si="132"/>
        <v>-0.14476138111838732</v>
      </c>
      <c r="D2718">
        <f t="shared" si="133"/>
        <v>-1.6461360291620817E-4</v>
      </c>
      <c r="E2718" s="2">
        <f t="shared" si="134"/>
        <v>0.14758819259797271</v>
      </c>
      <c r="K2718">
        <v>2713</v>
      </c>
      <c r="L2718" s="14">
        <v>-1.9141542842687401E-4</v>
      </c>
      <c r="M2718" s="14">
        <v>0.23941070610031301</v>
      </c>
    </row>
    <row r="2719" spans="1:13" x14ac:dyDescent="0.55000000000000004">
      <c r="A2719">
        <v>2714</v>
      </c>
      <c r="C2719">
        <f t="shared" si="132"/>
        <v>-0.2522631208635665</v>
      </c>
      <c r="D2719">
        <f t="shared" si="133"/>
        <v>-6.0300025532469404E-5</v>
      </c>
      <c r="E2719" s="2">
        <f t="shared" si="134"/>
        <v>0.14189785992432255</v>
      </c>
      <c r="K2719">
        <v>2714</v>
      </c>
      <c r="L2719" s="14">
        <v>-2.36325221284957E-4</v>
      </c>
      <c r="M2719" s="14">
        <v>0.1244302025765</v>
      </c>
    </row>
    <row r="2720" spans="1:13" x14ac:dyDescent="0.55000000000000004">
      <c r="A2720">
        <v>2715</v>
      </c>
      <c r="C2720">
        <f t="shared" si="132"/>
        <v>-0.29645213455662911</v>
      </c>
      <c r="D2720">
        <f t="shared" si="133"/>
        <v>5.9147587235389298E-5</v>
      </c>
      <c r="E2720" s="2">
        <f t="shared" si="134"/>
        <v>7.5480703502883592E-2</v>
      </c>
      <c r="K2720">
        <v>2715</v>
      </c>
      <c r="L2720" s="14">
        <v>-2.22045896416985E-4</v>
      </c>
      <c r="M2720" s="14">
        <v>-2.1714617091533699E-2</v>
      </c>
    </row>
    <row r="2721" spans="1:13" x14ac:dyDescent="0.55000000000000004">
      <c r="A2721">
        <v>2716</v>
      </c>
      <c r="C2721">
        <f t="shared" si="132"/>
        <v>-0.26623791119221996</v>
      </c>
      <c r="D2721">
        <f t="shared" si="133"/>
        <v>1.6375040233959173E-4</v>
      </c>
      <c r="E2721" s="2">
        <f t="shared" si="134"/>
        <v>1.0777976754308388E-2</v>
      </c>
      <c r="K2721">
        <v>2716</v>
      </c>
      <c r="L2721" s="14">
        <v>-1.5215379931864199E-4</v>
      </c>
      <c r="M2721" s="14">
        <v>-0.16242087620128801</v>
      </c>
    </row>
    <row r="2722" spans="1:13" x14ac:dyDescent="0.55000000000000004">
      <c r="A2722">
        <v>2717</v>
      </c>
      <c r="C2722">
        <f t="shared" si="132"/>
        <v>-0.16920358396851509</v>
      </c>
      <c r="D2722">
        <f t="shared" si="133"/>
        <v>2.2725531804201435E-4</v>
      </c>
      <c r="E2722" s="2">
        <f t="shared" si="134"/>
        <v>8.6944874189102874E-3</v>
      </c>
      <c r="K2722">
        <v>2717</v>
      </c>
      <c r="L2722" s="14">
        <v>-4.4153839287301403E-5</v>
      </c>
      <c r="M2722" s="14">
        <v>-0.26244781928046501</v>
      </c>
    </row>
    <row r="2723" spans="1:13" x14ac:dyDescent="0.55000000000000004">
      <c r="A2723">
        <v>2718</v>
      </c>
      <c r="C2723">
        <f t="shared" si="132"/>
        <v>-2.9702723699427638E-2</v>
      </c>
      <c r="D2723">
        <f t="shared" si="133"/>
        <v>2.3372393907826613E-4</v>
      </c>
      <c r="E2723" s="2">
        <f t="shared" si="134"/>
        <v>7.131055077839217E-2</v>
      </c>
      <c r="K2723">
        <v>2718</v>
      </c>
      <c r="L2723" s="14">
        <v>7.4904723704077703E-5</v>
      </c>
      <c r="M2723" s="14">
        <v>-0.29674307791277899</v>
      </c>
    </row>
    <row r="2724" spans="1:13" x14ac:dyDescent="0.55000000000000004">
      <c r="A2724">
        <v>2719</v>
      </c>
      <c r="C2724">
        <f t="shared" si="132"/>
        <v>0.11725289413625103</v>
      </c>
      <c r="D2724">
        <f t="shared" si="133"/>
        <v>1.8153277791614286E-4</v>
      </c>
      <c r="E2724" s="2">
        <f t="shared" si="134"/>
        <v>0.13985362519119382</v>
      </c>
      <c r="K2724">
        <v>2719</v>
      </c>
      <c r="L2724" s="14">
        <v>1.752029339686E-4</v>
      </c>
      <c r="M2724" s="14">
        <v>-0.25671719182142799</v>
      </c>
    </row>
    <row r="2725" spans="1:13" x14ac:dyDescent="0.55000000000000004">
      <c r="A2725">
        <v>2720</v>
      </c>
      <c r="C2725">
        <f t="shared" si="132"/>
        <v>0.2347805070373187</v>
      </c>
      <c r="D2725">
        <f t="shared" si="133"/>
        <v>8.3780715906046387E-5</v>
      </c>
      <c r="E2725" s="2">
        <f t="shared" si="134"/>
        <v>0.14990478999182977</v>
      </c>
      <c r="K2725">
        <v>2720</v>
      </c>
      <c r="L2725" s="14">
        <v>2.3162048254059099E-4</v>
      </c>
      <c r="M2725" s="14">
        <v>-0.15239489248056101</v>
      </c>
    </row>
    <row r="2726" spans="1:13" x14ac:dyDescent="0.55000000000000004">
      <c r="A2726">
        <v>2721</v>
      </c>
      <c r="C2726">
        <f t="shared" si="132"/>
        <v>0.29338316145443361</v>
      </c>
      <c r="D2726">
        <f t="shared" si="133"/>
        <v>-3.4998539840219936E-5</v>
      </c>
      <c r="E2726" s="2">
        <f t="shared" si="134"/>
        <v>9.1983312741225703E-2</v>
      </c>
      <c r="K2726">
        <v>2721</v>
      </c>
      <c r="L2726" s="14">
        <v>2.3002724439113401E-4</v>
      </c>
      <c r="M2726" s="14">
        <v>-9.9043469286610505E-3</v>
      </c>
    </row>
    <row r="2727" spans="1:13" x14ac:dyDescent="0.55000000000000004">
      <c r="A2727">
        <v>2722</v>
      </c>
      <c r="C2727">
        <f t="shared" si="132"/>
        <v>0.2783528263728613</v>
      </c>
      <c r="D2727">
        <f t="shared" si="133"/>
        <v>-1.4499389979727767E-4</v>
      </c>
      <c r="E2727" s="2">
        <f t="shared" si="134"/>
        <v>2.0530884278038862E-2</v>
      </c>
      <c r="K2727">
        <v>2722</v>
      </c>
      <c r="L2727" s="14">
        <v>1.7082225589849201E-4</v>
      </c>
      <c r="M2727" s="14">
        <v>0.13506680375363</v>
      </c>
    </row>
    <row r="2728" spans="1:13" x14ac:dyDescent="0.55000000000000004">
      <c r="A2728">
        <v>2723</v>
      </c>
      <c r="C2728">
        <f t="shared" si="132"/>
        <v>0.1934617990853881</v>
      </c>
      <c r="D2728">
        <f t="shared" si="133"/>
        <v>-2.1859884713343916E-4</v>
      </c>
      <c r="E2728" s="2">
        <f t="shared" si="134"/>
        <v>2.7823342508752087E-3</v>
      </c>
      <c r="K2728">
        <v>2723</v>
      </c>
      <c r="L2728" s="14">
        <v>6.8833773711732198E-5</v>
      </c>
      <c r="M2728" s="14">
        <v>0.24620963554220601</v>
      </c>
    </row>
    <row r="2729" spans="1:13" x14ac:dyDescent="0.55000000000000004">
      <c r="A2729">
        <v>2724</v>
      </c>
      <c r="C2729">
        <f t="shared" si="132"/>
        <v>6.0015938077903071E-2</v>
      </c>
      <c r="D2729">
        <f t="shared" si="133"/>
        <v>-2.3734009153858715E-4</v>
      </c>
      <c r="E2729" s="2">
        <f t="shared" si="134"/>
        <v>5.5541196682527647E-2</v>
      </c>
      <c r="K2729">
        <v>2724</v>
      </c>
      <c r="L2729" s="14">
        <v>-5.0394554114862697E-5</v>
      </c>
      <c r="M2729" s="14">
        <v>0.29568773673554399</v>
      </c>
    </row>
    <row r="2730" spans="1:13" x14ac:dyDescent="0.55000000000000004">
      <c r="A2730">
        <v>2725</v>
      </c>
      <c r="C2730">
        <f t="shared" si="132"/>
        <v>-8.8492658351534415E-2</v>
      </c>
      <c r="D2730">
        <f t="shared" si="133"/>
        <v>-1.9651397569974061E-4</v>
      </c>
      <c r="E2730" s="2">
        <f t="shared" si="134"/>
        <v>0.12931335984518708</v>
      </c>
      <c r="K2730">
        <v>2725</v>
      </c>
      <c r="L2730" s="14">
        <v>-1.57001253238273E-4</v>
      </c>
      <c r="M2730" s="14">
        <v>0.27110900994991699</v>
      </c>
    </row>
    <row r="2731" spans="1:13" x14ac:dyDescent="0.55000000000000004">
      <c r="A2731">
        <v>2726</v>
      </c>
      <c r="C2731">
        <f t="shared" si="132"/>
        <v>-0.21479146281048517</v>
      </c>
      <c r="D2731">
        <f t="shared" si="133"/>
        <v>-1.0636699414776033E-4</v>
      </c>
      <c r="E2731" s="2">
        <f t="shared" si="134"/>
        <v>0.15477993578261279</v>
      </c>
      <c r="K2731">
        <v>2726</v>
      </c>
      <c r="L2731" s="14">
        <v>-2.2428601452309201E-4</v>
      </c>
      <c r="M2731" s="14">
        <v>0.178629349784137</v>
      </c>
    </row>
    <row r="2732" spans="1:13" x14ac:dyDescent="0.55000000000000004">
      <c r="A2732">
        <v>2727</v>
      </c>
      <c r="C2732">
        <f t="shared" si="132"/>
        <v>-0.28718213755087413</v>
      </c>
      <c r="D2732">
        <f t="shared" si="133"/>
        <v>1.0475860897946742E-5</v>
      </c>
      <c r="E2732" s="2">
        <f t="shared" si="134"/>
        <v>0.10797335858419992</v>
      </c>
      <c r="K2732">
        <v>2727</v>
      </c>
      <c r="L2732" s="14">
        <v>-2.3539695210118199E-4</v>
      </c>
      <c r="M2732" s="14">
        <v>4.1410860828884302E-2</v>
      </c>
    </row>
    <row r="2733" spans="1:13" x14ac:dyDescent="0.55000000000000004">
      <c r="A2733">
        <v>2728</v>
      </c>
      <c r="C2733">
        <f t="shared" si="132"/>
        <v>-0.28749614908515636</v>
      </c>
      <c r="D2733">
        <f t="shared" si="133"/>
        <v>1.2468949567189661E-4</v>
      </c>
      <c r="E2733" s="2">
        <f t="shared" si="134"/>
        <v>3.2875823291555202E-2</v>
      </c>
      <c r="K2733">
        <v>2728</v>
      </c>
      <c r="L2733" s="14">
        <v>-1.87551262728857E-4</v>
      </c>
      <c r="M2733" s="14">
        <v>-0.10617923511529199</v>
      </c>
    </row>
    <row r="2734" spans="1:13" x14ac:dyDescent="0.55000000000000004">
      <c r="A2734">
        <v>2729</v>
      </c>
      <c r="C2734">
        <f t="shared" si="132"/>
        <v>-0.21565468713706493</v>
      </c>
      <c r="D2734">
        <f t="shared" si="133"/>
        <v>2.0760869527823258E-4</v>
      </c>
      <c r="E2734" s="2">
        <f t="shared" si="134"/>
        <v>1.3274256117161841E-4</v>
      </c>
      <c r="K2734">
        <v>2729</v>
      </c>
      <c r="L2734" s="14">
        <v>-9.2732196122525398E-5</v>
      </c>
      <c r="M2734" s="14">
        <v>-0.22717608293669</v>
      </c>
    </row>
    <row r="2735" spans="1:13" x14ac:dyDescent="0.55000000000000004">
      <c r="A2735">
        <v>2730</v>
      </c>
      <c r="C2735">
        <f t="shared" si="132"/>
        <v>-8.9688444359762545E-2</v>
      </c>
      <c r="D2735">
        <f t="shared" si="133"/>
        <v>2.3842248841380068E-4</v>
      </c>
      <c r="E2735" s="2">
        <f t="shared" si="134"/>
        <v>4.0637248871827444E-2</v>
      </c>
      <c r="K2735">
        <v>2730</v>
      </c>
      <c r="L2735" s="14">
        <v>2.5312224271473701E-5</v>
      </c>
      <c r="M2735" s="14">
        <v>-0.29127527148848997</v>
      </c>
    </row>
    <row r="2736" spans="1:13" x14ac:dyDescent="0.55000000000000004">
      <c r="A2736">
        <v>2731</v>
      </c>
      <c r="C2736">
        <f t="shared" si="132"/>
        <v>5.8787707470916044E-2</v>
      </c>
      <c r="D2736">
        <f t="shared" si="133"/>
        <v>2.0939726250566464E-4</v>
      </c>
      <c r="E2736" s="2">
        <f t="shared" si="134"/>
        <v>0.11642458403667236</v>
      </c>
      <c r="K2736">
        <v>2731</v>
      </c>
      <c r="L2736" s="14">
        <v>1.3701704107104199E-4</v>
      </c>
      <c r="M2736" s="14">
        <v>-0.28242276135539701</v>
      </c>
    </row>
    <row r="2737" spans="1:13" x14ac:dyDescent="0.55000000000000004">
      <c r="A2737">
        <v>2732</v>
      </c>
      <c r="C2737">
        <f t="shared" si="132"/>
        <v>0.19250938387294886</v>
      </c>
      <c r="D2737">
        <f t="shared" si="133"/>
        <v>1.278177374526946E-4</v>
      </c>
      <c r="E2737" s="2">
        <f t="shared" si="134"/>
        <v>0.15629775006297</v>
      </c>
      <c r="K2737">
        <v>2732</v>
      </c>
      <c r="L2737" s="14">
        <v>2.14405089942356E-4</v>
      </c>
      <c r="M2737" s="14">
        <v>-0.20283571861722999</v>
      </c>
    </row>
    <row r="2738" spans="1:13" x14ac:dyDescent="0.55000000000000004">
      <c r="A2738">
        <v>2733</v>
      </c>
      <c r="C2738">
        <f t="shared" si="132"/>
        <v>0.27791526269796374</v>
      </c>
      <c r="D2738">
        <f t="shared" si="133"/>
        <v>1.415865448496702E-5</v>
      </c>
      <c r="E2738" s="2">
        <f t="shared" si="134"/>
        <v>0.12275386357132487</v>
      </c>
      <c r="K2738">
        <v>2733</v>
      </c>
      <c r="L2738" s="14">
        <v>2.3809405396499101E-4</v>
      </c>
      <c r="M2738" s="14">
        <v>-7.2447211849931997E-2</v>
      </c>
    </row>
    <row r="2739" spans="1:13" x14ac:dyDescent="0.55000000000000004">
      <c r="A2739">
        <v>2734</v>
      </c>
      <c r="C2739">
        <f t="shared" si="132"/>
        <v>0.29357026857637247</v>
      </c>
      <c r="D2739">
        <f t="shared" si="133"/>
        <v>-1.0305395231919479E-4</v>
      </c>
      <c r="E2739" s="2">
        <f t="shared" si="134"/>
        <v>4.7299342461446479E-2</v>
      </c>
      <c r="K2739">
        <v>2734</v>
      </c>
      <c r="L2739" s="14">
        <v>2.02150885143815E-4</v>
      </c>
      <c r="M2739" s="14">
        <v>7.6086148555055799E-2</v>
      </c>
    </row>
    <row r="2740" spans="1:13" x14ac:dyDescent="0.55000000000000004">
      <c r="A2740">
        <v>2735</v>
      </c>
      <c r="C2740">
        <f t="shared" si="132"/>
        <v>0.23554532501239256</v>
      </c>
      <c r="D2740">
        <f t="shared" si="133"/>
        <v>-1.9440218929620131E-4</v>
      </c>
      <c r="E2740" s="2">
        <f t="shared" si="134"/>
        <v>8.9892415943114618E-4</v>
      </c>
      <c r="K2740">
        <v>2735</v>
      </c>
      <c r="L2740" s="14">
        <v>1.1557777308532299E-4</v>
      </c>
      <c r="M2740" s="14">
        <v>0.20556326105023101</v>
      </c>
    </row>
    <row r="2741" spans="1:13" x14ac:dyDescent="0.55000000000000004">
      <c r="A2741">
        <v>2736</v>
      </c>
      <c r="C2741">
        <f t="shared" si="132"/>
        <v>0.11840346977379651</v>
      </c>
      <c r="D2741">
        <f t="shared" si="133"/>
        <v>-2.3695957443269197E-4</v>
      </c>
      <c r="E2741" s="2">
        <f t="shared" si="134"/>
        <v>2.7275285438778701E-2</v>
      </c>
      <c r="K2741">
        <v>2736</v>
      </c>
      <c r="L2741" s="14">
        <v>5.7490765161900497E-8</v>
      </c>
      <c r="M2741" s="14">
        <v>0.28355577959348599</v>
      </c>
    </row>
    <row r="2742" spans="1:13" x14ac:dyDescent="0.55000000000000004">
      <c r="A2742">
        <v>2737</v>
      </c>
      <c r="C2742">
        <f t="shared" si="132"/>
        <v>-2.8455160632217071E-2</v>
      </c>
      <c r="D2742">
        <f t="shared" si="133"/>
        <v>-2.2004510109910799E-4</v>
      </c>
      <c r="E2742" s="2">
        <f t="shared" si="134"/>
        <v>0.10175152893009581</v>
      </c>
      <c r="K2742">
        <v>2737</v>
      </c>
      <c r="L2742" s="14">
        <v>-1.15477190473781E-4</v>
      </c>
      <c r="M2742" s="14">
        <v>0.29052999408520203</v>
      </c>
    </row>
    <row r="2743" spans="1:13" x14ac:dyDescent="0.55000000000000004">
      <c r="A2743">
        <v>2738</v>
      </c>
      <c r="C2743">
        <f t="shared" si="132"/>
        <v>-0.16817214550674053</v>
      </c>
      <c r="D2743">
        <f t="shared" si="133"/>
        <v>-1.4790394557236532E-4</v>
      </c>
      <c r="E2743" s="2">
        <f t="shared" si="134"/>
        <v>0.15437930125683258</v>
      </c>
      <c r="K2743">
        <v>2738</v>
      </c>
      <c r="L2743" s="14">
        <v>-2.02089892990084E-4</v>
      </c>
      <c r="M2743" s="14">
        <v>0.22473916924104401</v>
      </c>
    </row>
    <row r="2744" spans="1:13" x14ac:dyDescent="0.55000000000000004">
      <c r="A2744">
        <v>2739</v>
      </c>
      <c r="C2744">
        <f t="shared" si="132"/>
        <v>-0.26568146664567777</v>
      </c>
      <c r="D2744">
        <f t="shared" si="133"/>
        <v>-3.8642017276481949E-5</v>
      </c>
      <c r="E2744" s="2">
        <f t="shared" si="134"/>
        <v>0.13567619135792813</v>
      </c>
      <c r="K2744">
        <v>2739</v>
      </c>
      <c r="L2744" s="14">
        <v>-2.38087928132341E-4</v>
      </c>
      <c r="M2744" s="14">
        <v>0.102661025279878</v>
      </c>
    </row>
    <row r="2745" spans="1:13" x14ac:dyDescent="0.55000000000000004">
      <c r="A2745">
        <v>2740</v>
      </c>
      <c r="C2745">
        <f t="shared" si="132"/>
        <v>-0.29651033977930791</v>
      </c>
      <c r="D2745">
        <f t="shared" si="133"/>
        <v>8.0318242848061606E-5</v>
      </c>
      <c r="E2745" s="2">
        <f t="shared" si="134"/>
        <v>6.3192472748285558E-2</v>
      </c>
      <c r="K2745">
        <v>2740</v>
      </c>
      <c r="L2745" s="14">
        <v>-2.1445536468357599E-4</v>
      </c>
      <c r="M2745" s="14">
        <v>-4.5129209325398198E-2</v>
      </c>
    </row>
    <row r="2746" spans="1:13" x14ac:dyDescent="0.55000000000000004">
      <c r="A2746">
        <v>2741</v>
      </c>
      <c r="C2746">
        <f t="shared" si="132"/>
        <v>-0.25292136757039652</v>
      </c>
      <c r="D2746">
        <f t="shared" si="133"/>
        <v>1.7912031699197293E-4</v>
      </c>
      <c r="E2746" s="2">
        <f t="shared" si="134"/>
        <v>5.0843765104924329E-3</v>
      </c>
      <c r="K2746">
        <v>2741</v>
      </c>
      <c r="L2746" s="14">
        <v>-1.37111124765313E-4</v>
      </c>
      <c r="M2746" s="14">
        <v>-0.18161655349383901</v>
      </c>
    </row>
    <row r="2747" spans="1:13" x14ac:dyDescent="0.55000000000000004">
      <c r="A2747">
        <v>2742</v>
      </c>
      <c r="C2747">
        <f t="shared" si="132"/>
        <v>-0.14585446326262713</v>
      </c>
      <c r="D2747">
        <f t="shared" si="133"/>
        <v>2.3296696712724277E-4</v>
      </c>
      <c r="E2747" s="2">
        <f t="shared" si="134"/>
        <v>1.6068716678939957E-2</v>
      </c>
      <c r="K2747">
        <v>2742</v>
      </c>
      <c r="L2747" s="14">
        <v>-2.5426553073910899E-5</v>
      </c>
      <c r="M2747" s="14">
        <v>-0.27261690517244502</v>
      </c>
    </row>
    <row r="2748" spans="1:13" x14ac:dyDescent="0.55000000000000004">
      <c r="A2748">
        <v>2743</v>
      </c>
      <c r="C2748">
        <f t="shared" si="132"/>
        <v>-2.1811630429599809E-3</v>
      </c>
      <c r="D2748">
        <f t="shared" si="133"/>
        <v>2.2834381906876178E-4</v>
      </c>
      <c r="E2748" s="2">
        <f t="shared" si="134"/>
        <v>8.5941319052925555E-2</v>
      </c>
      <c r="K2748">
        <v>2743</v>
      </c>
      <c r="L2748" s="14">
        <v>9.2626256569736299E-5</v>
      </c>
      <c r="M2748" s="14">
        <v>-0.29533866175811402</v>
      </c>
    </row>
    <row r="2749" spans="1:13" x14ac:dyDescent="0.55000000000000004">
      <c r="A2749">
        <v>2744</v>
      </c>
      <c r="C2749">
        <f t="shared" si="132"/>
        <v>0.14203956312522106</v>
      </c>
      <c r="D2749">
        <f t="shared" si="133"/>
        <v>1.6641118552983459E-4</v>
      </c>
      <c r="E2749" s="2">
        <f t="shared" si="134"/>
        <v>0.14909682595689402</v>
      </c>
      <c r="K2749">
        <v>2744</v>
      </c>
      <c r="L2749" s="14">
        <v>1.87480245643914E-4</v>
      </c>
      <c r="M2749" s="14">
        <v>-0.24409101835841901</v>
      </c>
    </row>
    <row r="2750" spans="1:13" x14ac:dyDescent="0.55000000000000004">
      <c r="A2750">
        <v>2745</v>
      </c>
      <c r="C2750">
        <f t="shared" si="132"/>
        <v>0.25061135290425168</v>
      </c>
      <c r="D2750">
        <f t="shared" si="133"/>
        <v>6.271285209406972E-5</v>
      </c>
      <c r="E2750" s="2">
        <f t="shared" si="134"/>
        <v>0.14616905501241065</v>
      </c>
      <c r="K2750">
        <v>2745</v>
      </c>
      <c r="L2750" s="14">
        <v>2.35378644153566E-4</v>
      </c>
      <c r="M2750" s="14">
        <v>-0.131709265180113</v>
      </c>
    </row>
    <row r="2751" spans="1:13" x14ac:dyDescent="0.55000000000000004">
      <c r="A2751">
        <v>2746</v>
      </c>
      <c r="C2751">
        <f t="shared" si="132"/>
        <v>0.29628497557439626</v>
      </c>
      <c r="D2751">
        <f t="shared" si="133"/>
        <v>-5.6725085336510837E-5</v>
      </c>
      <c r="E2751" s="2">
        <f t="shared" si="134"/>
        <v>7.9876938697756902E-2</v>
      </c>
      <c r="K2751">
        <v>2746</v>
      </c>
      <c r="L2751" s="14">
        <v>2.24325001051858E-4</v>
      </c>
      <c r="M2751" s="14">
        <v>1.3659890527514901E-2</v>
      </c>
    </row>
    <row r="2752" spans="1:13" x14ac:dyDescent="0.55000000000000004">
      <c r="A2752">
        <v>2747</v>
      </c>
      <c r="C2752">
        <f t="shared" si="132"/>
        <v>0.26759731456713154</v>
      </c>
      <c r="D2752">
        <f t="shared" si="133"/>
        <v>-1.6192622201755637E-4</v>
      </c>
      <c r="E2752" s="2">
        <f t="shared" si="134"/>
        <v>1.2541641985413635E-2</v>
      </c>
      <c r="K2752">
        <v>2747</v>
      </c>
      <c r="L2752" s="14">
        <v>1.5708776982543699E-4</v>
      </c>
      <c r="M2752" s="14">
        <v>0.15560784191271801</v>
      </c>
    </row>
    <row r="2753" spans="1:13" x14ac:dyDescent="0.55000000000000004">
      <c r="A2753">
        <v>2748</v>
      </c>
      <c r="C2753">
        <f t="shared" si="132"/>
        <v>0.17174836810912678</v>
      </c>
      <c r="D2753">
        <f t="shared" si="133"/>
        <v>-2.2648729010560015E-4</v>
      </c>
      <c r="E2753" s="2">
        <f t="shared" si="134"/>
        <v>7.5402261980172906E-3</v>
      </c>
      <c r="K2753">
        <v>2748</v>
      </c>
      <c r="L2753" s="14">
        <v>5.0506932144459602E-5</v>
      </c>
      <c r="M2753" s="14">
        <v>0.25858284396991199</v>
      </c>
    </row>
    <row r="2754" spans="1:13" x14ac:dyDescent="0.55000000000000004">
      <c r="A2754">
        <v>2749</v>
      </c>
      <c r="C2754">
        <f t="shared" si="132"/>
        <v>3.279420142315672E-2</v>
      </c>
      <c r="D2754">
        <f t="shared" si="133"/>
        <v>-2.3420482235169912E-4</v>
      </c>
      <c r="E2754" s="2">
        <f t="shared" si="134"/>
        <v>6.9695982681696286E-2</v>
      </c>
      <c r="K2754">
        <v>2749</v>
      </c>
      <c r="L2754" s="14">
        <v>-6.8723680014357594E-5</v>
      </c>
      <c r="M2754" s="14">
        <v>0.29679416862333702</v>
      </c>
    </row>
    <row r="2755" spans="1:13" x14ac:dyDescent="0.55000000000000004">
      <c r="A2755">
        <v>2750</v>
      </c>
      <c r="C2755">
        <f t="shared" si="132"/>
        <v>-0.11439061857310624</v>
      </c>
      <c r="D2755">
        <f t="shared" si="133"/>
        <v>-1.8314188083348159E-4</v>
      </c>
      <c r="E2755" s="2">
        <f t="shared" si="134"/>
        <v>0.14067163222085091</v>
      </c>
      <c r="K2755">
        <v>2750</v>
      </c>
      <c r="L2755" s="14">
        <v>-1.7074202018282E-4</v>
      </c>
      <c r="M2755" s="14">
        <v>0.26067155256769398</v>
      </c>
    </row>
    <row r="2756" spans="1:13" x14ac:dyDescent="0.55000000000000004">
      <c r="A2756">
        <v>2751</v>
      </c>
      <c r="C2756">
        <f t="shared" si="132"/>
        <v>-0.23286580446910785</v>
      </c>
      <c r="D2756">
        <f t="shared" si="133"/>
        <v>-8.6114187552230727E-5</v>
      </c>
      <c r="E2756" s="2">
        <f t="shared" si="134"/>
        <v>0.15376431627150125</v>
      </c>
      <c r="K2756">
        <v>2751</v>
      </c>
      <c r="L2756" s="14">
        <v>-2.2999696218989899E-4</v>
      </c>
      <c r="M2756" s="14">
        <v>0.15926212908255999</v>
      </c>
    </row>
    <row r="2757" spans="1:13" x14ac:dyDescent="0.55000000000000004">
      <c r="A2757">
        <v>2752</v>
      </c>
      <c r="C2757">
        <f t="shared" si="132"/>
        <v>-0.29289658186705853</v>
      </c>
      <c r="D2757">
        <f t="shared" si="133"/>
        <v>3.2526351662688654E-5</v>
      </c>
      <c r="E2757" s="2">
        <f t="shared" si="134"/>
        <v>9.6634623023957547E-2</v>
      </c>
      <c r="K2757">
        <v>2752</v>
      </c>
      <c r="L2757" s="14">
        <v>-2.31647738218951E-4</v>
      </c>
      <c r="M2757" s="14">
        <v>1.7964517378179199E-2</v>
      </c>
    </row>
    <row r="2758" spans="1:13" x14ac:dyDescent="0.55000000000000004">
      <c r="A2758">
        <v>2753</v>
      </c>
      <c r="C2758">
        <f t="shared" ref="C2758:C2821" si="135">$D$1*COS($B$2*(A2758-$L$2)+$B$1)</f>
        <v>-0.27941649098646926</v>
      </c>
      <c r="D2758">
        <f t="shared" ref="D2758:D2821" si="136">$D$2*COS($B$2*(A2758-$L$3)+$B$3)</f>
        <v>1.4300346221136765E-4</v>
      </c>
      <c r="E2758" s="2">
        <f t="shared" ref="E2758:E2821" si="137">(M2758-C2758)^2</f>
        <v>2.2977730835329693E-2</v>
      </c>
      <c r="K2758">
        <v>2753</v>
      </c>
      <c r="L2758" s="14">
        <v>-1.75280901172827E-4</v>
      </c>
      <c r="M2758" s="14">
        <v>-0.127832419147342</v>
      </c>
    </row>
    <row r="2759" spans="1:13" x14ac:dyDescent="0.55000000000000004">
      <c r="A2759">
        <v>2754</v>
      </c>
      <c r="C2759">
        <f t="shared" si="135"/>
        <v>-0.19580875050059687</v>
      </c>
      <c r="D2759">
        <f t="shared" si="136"/>
        <v>2.1758971801881104E-4</v>
      </c>
      <c r="E2759" s="2">
        <f t="shared" si="137"/>
        <v>2.0980231603322827E-3</v>
      </c>
      <c r="K2759">
        <v>2754</v>
      </c>
      <c r="L2759" s="14">
        <v>-7.5013875064199902E-5</v>
      </c>
      <c r="M2759" s="14">
        <v>-0.24161293328265601</v>
      </c>
    </row>
    <row r="2760" spans="1:13" x14ac:dyDescent="0.55000000000000004">
      <c r="A2760">
        <v>2755</v>
      </c>
      <c r="C2760">
        <f t="shared" si="135"/>
        <v>-6.3057140962165678E-2</v>
      </c>
      <c r="D2760">
        <f t="shared" si="136"/>
        <v>2.3756554103102894E-4</v>
      </c>
      <c r="E2760" s="2">
        <f t="shared" si="137"/>
        <v>5.3741833066875896E-2</v>
      </c>
      <c r="K2760">
        <v>2755</v>
      </c>
      <c r="L2760" s="14">
        <v>4.4040841406552402E-5</v>
      </c>
      <c r="M2760" s="14">
        <v>-0.29487998941950799</v>
      </c>
    </row>
    <row r="2761" spans="1:13" x14ac:dyDescent="0.55000000000000004">
      <c r="A2761">
        <v>2756</v>
      </c>
      <c r="C2761">
        <f t="shared" si="135"/>
        <v>8.5520481820320238E-2</v>
      </c>
      <c r="D2761">
        <f t="shared" si="136"/>
        <v>1.9791742072945706E-4</v>
      </c>
      <c r="E2761" s="2">
        <f t="shared" si="137"/>
        <v>0.12946539836845297</v>
      </c>
      <c r="K2761">
        <v>2756</v>
      </c>
      <c r="L2761" s="14">
        <v>1.52065255937488E-4</v>
      </c>
      <c r="M2761" s="14">
        <v>-0.27429252290359601</v>
      </c>
    </row>
    <row r="2762" spans="1:13" x14ac:dyDescent="0.55000000000000004">
      <c r="A2762">
        <v>2757</v>
      </c>
      <c r="C2762">
        <f t="shared" si="135"/>
        <v>0.21263426629463408</v>
      </c>
      <c r="D2762">
        <f t="shared" si="136"/>
        <v>1.0859619959301398E-4</v>
      </c>
      <c r="E2762" s="2">
        <f t="shared" si="137"/>
        <v>0.1581184115909661</v>
      </c>
      <c r="K2762">
        <v>2757</v>
      </c>
      <c r="L2762" s="14">
        <v>2.2200398377451901E-4</v>
      </c>
      <c r="M2762" s="14">
        <v>-0.18500679243920201</v>
      </c>
    </row>
    <row r="2763" spans="1:13" x14ac:dyDescent="0.55000000000000004">
      <c r="A2763">
        <v>2758</v>
      </c>
      <c r="C2763">
        <f t="shared" si="135"/>
        <v>0.28638133190314147</v>
      </c>
      <c r="D2763">
        <f t="shared" si="136"/>
        <v>-7.9803786132757457E-6</v>
      </c>
      <c r="E2763" s="2">
        <f t="shared" si="137"/>
        <v>0.1127390048665779</v>
      </c>
      <c r="K2763">
        <v>2758</v>
      </c>
      <c r="L2763" s="14">
        <v>2.36340436662492E-4</v>
      </c>
      <c r="M2763" s="14">
        <v>-4.9384963109591902E-2</v>
      </c>
    </row>
    <row r="2764" spans="1:13" x14ac:dyDescent="0.55000000000000004">
      <c r="A2764">
        <v>2759</v>
      </c>
      <c r="C2764">
        <f t="shared" si="135"/>
        <v>0.28825271964498589</v>
      </c>
      <c r="D2764">
        <f t="shared" si="136"/>
        <v>-1.2255405000221209E-4</v>
      </c>
      <c r="E2764" s="2">
        <f t="shared" si="137"/>
        <v>3.5966016110170571E-2</v>
      </c>
      <c r="K2764">
        <v>2759</v>
      </c>
      <c r="L2764" s="14">
        <v>1.91483961038717E-4</v>
      </c>
      <c r="M2764" s="14">
        <v>9.8605636592884696E-2</v>
      </c>
    </row>
    <row r="2765" spans="1:13" x14ac:dyDescent="0.55000000000000004">
      <c r="A2765">
        <v>2760</v>
      </c>
      <c r="C2765">
        <f t="shared" si="135"/>
        <v>0.21777875064118152</v>
      </c>
      <c r="D2765">
        <f t="shared" si="136"/>
        <v>-2.0636923807500207E-4</v>
      </c>
      <c r="E2765" s="2">
        <f t="shared" si="137"/>
        <v>1.6983401452781144E-5</v>
      </c>
      <c r="K2765">
        <v>2760</v>
      </c>
      <c r="L2765" s="14">
        <v>9.8669139492540498E-5</v>
      </c>
      <c r="M2765" s="14">
        <v>0.22189984290571299</v>
      </c>
    </row>
    <row r="2766" spans="1:13" x14ac:dyDescent="0.55000000000000004">
      <c r="A2766">
        <v>2761</v>
      </c>
      <c r="C2766">
        <f t="shared" si="135"/>
        <v>9.2646905640332289E-2</v>
      </c>
      <c r="D2766">
        <f t="shared" si="136"/>
        <v>-2.3839009730933192E-4</v>
      </c>
      <c r="E2766" s="2">
        <f t="shared" si="137"/>
        <v>3.8797555678003706E-2</v>
      </c>
      <c r="K2766">
        <v>2761</v>
      </c>
      <c r="L2766" s="14">
        <v>-1.8857980138445699E-5</v>
      </c>
      <c r="M2766" s="14">
        <v>0.28961785699611903</v>
      </c>
    </row>
    <row r="2767" spans="1:13" x14ac:dyDescent="0.55000000000000004">
      <c r="A2767">
        <v>2762</v>
      </c>
      <c r="C2767">
        <f t="shared" si="135"/>
        <v>-5.5737359835883703E-2</v>
      </c>
      <c r="D2767">
        <f t="shared" si="136"/>
        <v>-2.1058006698444483E-4</v>
      </c>
      <c r="E2767" s="2">
        <f t="shared" si="137"/>
        <v>0.11596520453032252</v>
      </c>
      <c r="K2767">
        <v>2762</v>
      </c>
      <c r="L2767" s="14">
        <v>-1.3166200165734199E-4</v>
      </c>
      <c r="M2767" s="14">
        <v>0.28479928214310002</v>
      </c>
    </row>
    <row r="2768" spans="1:13" x14ac:dyDescent="0.55000000000000004">
      <c r="A2768">
        <v>2763</v>
      </c>
      <c r="C2768">
        <f t="shared" si="135"/>
        <v>-0.19013272284362046</v>
      </c>
      <c r="D2768">
        <f t="shared" si="136"/>
        <v>-1.2991887852209003E-4</v>
      </c>
      <c r="E2768" s="2">
        <f t="shared" si="137"/>
        <v>0.15902842595025382</v>
      </c>
      <c r="K2768">
        <v>2763</v>
      </c>
      <c r="L2768" s="14">
        <v>-2.11490458089397E-4</v>
      </c>
      <c r="M2768" s="14">
        <v>0.208650960310861</v>
      </c>
    </row>
    <row r="2769" spans="1:13" x14ac:dyDescent="0.55000000000000004">
      <c r="A2769">
        <v>2764</v>
      </c>
      <c r="C2769">
        <f t="shared" si="135"/>
        <v>-0.27680878009663989</v>
      </c>
      <c r="D2769">
        <f t="shared" si="136"/>
        <v>-1.6650790025098046E-5</v>
      </c>
      <c r="E2769" s="2">
        <f t="shared" si="137"/>
        <v>0.12748719557012556</v>
      </c>
      <c r="K2769">
        <v>2764</v>
      </c>
      <c r="L2769" s="14">
        <v>-2.3834981730141001E-4</v>
      </c>
      <c r="M2769" s="14">
        <v>8.0244711092181203E-2</v>
      </c>
    </row>
    <row r="2770" spans="1:13" x14ac:dyDescent="0.55000000000000004">
      <c r="A2770">
        <v>2765</v>
      </c>
      <c r="C2770">
        <f t="shared" si="135"/>
        <v>-0.29401166821319735</v>
      </c>
      <c r="D2770">
        <f t="shared" si="136"/>
        <v>1.0079629579884205E-4</v>
      </c>
      <c r="E2770" s="2">
        <f t="shared" si="137"/>
        <v>5.0964120998310151E-2</v>
      </c>
      <c r="K2770">
        <v>2765</v>
      </c>
      <c r="L2770" s="14">
        <v>-2.0551298615536601E-4</v>
      </c>
      <c r="M2770" s="14">
        <v>-6.8259323821582799E-2</v>
      </c>
    </row>
    <row r="2771" spans="1:13" x14ac:dyDescent="0.55000000000000004">
      <c r="A2771">
        <v>2766</v>
      </c>
      <c r="C2771">
        <f t="shared" si="135"/>
        <v>-0.23742382488248925</v>
      </c>
      <c r="D2771">
        <f t="shared" si="136"/>
        <v>1.9294563599461177E-4</v>
      </c>
      <c r="E2771" s="2">
        <f t="shared" si="137"/>
        <v>1.4255485536893656E-3</v>
      </c>
      <c r="K2771">
        <v>2766</v>
      </c>
      <c r="L2771" s="14">
        <v>-1.21204152716703E-4</v>
      </c>
      <c r="M2771" s="14">
        <v>-0.199667387634129</v>
      </c>
    </row>
    <row r="2772" spans="1:13" x14ac:dyDescent="0.55000000000000004">
      <c r="A2772">
        <v>2767</v>
      </c>
      <c r="C2772">
        <f t="shared" si="135"/>
        <v>-0.12124760600539719</v>
      </c>
      <c r="D2772">
        <f t="shared" si="136"/>
        <v>2.366696885268389E-4</v>
      </c>
      <c r="E2772" s="2">
        <f t="shared" si="137"/>
        <v>2.5542403492330036E-2</v>
      </c>
      <c r="K2772">
        <v>2767</v>
      </c>
      <c r="L2772" s="14">
        <v>-6.5389873341653997E-6</v>
      </c>
      <c r="M2772" s="14">
        <v>-0.28106751556715998</v>
      </c>
    </row>
    <row r="2773" spans="1:13" x14ac:dyDescent="0.55000000000000004">
      <c r="A2773">
        <v>2768</v>
      </c>
      <c r="C2773">
        <f t="shared" si="135"/>
        <v>2.5359206283591069E-2</v>
      </c>
      <c r="D2773">
        <f t="shared" si="136"/>
        <v>2.2099463784106528E-4</v>
      </c>
      <c r="E2773" s="2">
        <f t="shared" si="137"/>
        <v>0.10076291393598988</v>
      </c>
      <c r="K2773">
        <v>2768</v>
      </c>
      <c r="L2773" s="14">
        <v>1.09763907991146E-4</v>
      </c>
      <c r="M2773" s="14">
        <v>-0.29207254061011501</v>
      </c>
    </row>
    <row r="2774" spans="1:13" x14ac:dyDescent="0.55000000000000004">
      <c r="A2774">
        <v>2769</v>
      </c>
      <c r="C2774">
        <f t="shared" si="135"/>
        <v>0.1656013923250545</v>
      </c>
      <c r="D2774">
        <f t="shared" si="136"/>
        <v>1.4985459125454811E-4</v>
      </c>
      <c r="E2774" s="2">
        <f t="shared" si="137"/>
        <v>0.15644206519255802</v>
      </c>
      <c r="K2774">
        <v>2769</v>
      </c>
      <c r="L2774" s="14">
        <v>1.9857575163422501E-4</v>
      </c>
      <c r="M2774" s="14">
        <v>-0.229926185970768</v>
      </c>
    </row>
    <row r="2775" spans="1:13" x14ac:dyDescent="0.55000000000000004">
      <c r="A2775">
        <v>2770</v>
      </c>
      <c r="C2775">
        <f t="shared" si="135"/>
        <v>0.26428111949233701</v>
      </c>
      <c r="D2775">
        <f t="shared" si="136"/>
        <v>4.1104200949007974E-5</v>
      </c>
      <c r="E2775" s="2">
        <f t="shared" si="137"/>
        <v>0.14023115953014686</v>
      </c>
      <c r="K2775">
        <v>2770</v>
      </c>
      <c r="L2775" s="14">
        <v>2.37653066405983E-4</v>
      </c>
      <c r="M2775" s="14">
        <v>-0.110193391696538</v>
      </c>
    </row>
    <row r="2776" spans="1:13" x14ac:dyDescent="0.55000000000000004">
      <c r="A2776">
        <v>2771</v>
      </c>
      <c r="C2776">
        <f t="shared" si="135"/>
        <v>0.29663185627283783</v>
      </c>
      <c r="D2776">
        <f t="shared" si="136"/>
        <v>-7.7962477388271095E-5</v>
      </c>
      <c r="E2776" s="2">
        <f t="shared" si="137"/>
        <v>6.7337050483229174E-2</v>
      </c>
      <c r="K2776">
        <v>2771</v>
      </c>
      <c r="L2776" s="14">
        <v>2.1720869640377201E-4</v>
      </c>
      <c r="M2776" s="14">
        <v>3.7138021118263899E-2</v>
      </c>
    </row>
    <row r="2777" spans="1:13" x14ac:dyDescent="0.55000000000000004">
      <c r="A2777">
        <v>2772</v>
      </c>
      <c r="C2777">
        <f t="shared" si="135"/>
        <v>0.25453424963228549</v>
      </c>
      <c r="D2777">
        <f t="shared" si="136"/>
        <v>-1.7746221721972935E-4</v>
      </c>
      <c r="E2777" s="2">
        <f t="shared" si="137"/>
        <v>6.2990037781173267E-3</v>
      </c>
      <c r="K2777">
        <v>2772</v>
      </c>
      <c r="L2777" s="14">
        <v>1.4236306092231001E-4</v>
      </c>
      <c r="M2777" s="14">
        <v>0.17516798615644</v>
      </c>
    </row>
    <row r="2778" spans="1:13" x14ac:dyDescent="0.55000000000000004">
      <c r="A2778">
        <v>2773</v>
      </c>
      <c r="C2778">
        <f t="shared" si="135"/>
        <v>0.14855391149218616</v>
      </c>
      <c r="D2778">
        <f t="shared" si="136"/>
        <v>-2.3242268113539142E-4</v>
      </c>
      <c r="E2778" s="2">
        <f t="shared" si="137"/>
        <v>1.4585907603637552E-2</v>
      </c>
      <c r="K2778">
        <v>2773</v>
      </c>
      <c r="L2778" s="14">
        <v>3.1861713676541697E-5</v>
      </c>
      <c r="M2778" s="14">
        <v>0.26932604239844099</v>
      </c>
    </row>
    <row r="2779" spans="1:13" x14ac:dyDescent="0.55000000000000004">
      <c r="A2779">
        <v>2774</v>
      </c>
      <c r="C2779">
        <f t="shared" si="135"/>
        <v>5.2896728344431349E-3</v>
      </c>
      <c r="D2779">
        <f t="shared" si="136"/>
        <v>-2.2904995116863251E-4</v>
      </c>
      <c r="E2779" s="2">
        <f t="shared" si="137"/>
        <v>8.4529775342319952E-2</v>
      </c>
      <c r="K2779">
        <v>2774</v>
      </c>
      <c r="L2779" s="14">
        <v>-8.6619597415238405E-5</v>
      </c>
      <c r="M2779" s="14">
        <v>0.296029720544283</v>
      </c>
    </row>
    <row r="2780" spans="1:13" x14ac:dyDescent="0.55000000000000004">
      <c r="A2780">
        <v>2775</v>
      </c>
      <c r="C2780">
        <f t="shared" si="135"/>
        <v>-0.13930216220728847</v>
      </c>
      <c r="D2780">
        <f t="shared" si="136"/>
        <v>-1.6819051144844355E-4</v>
      </c>
      <c r="E2780" s="2">
        <f t="shared" si="137"/>
        <v>0.15046104225046389</v>
      </c>
      <c r="K2780">
        <v>2775</v>
      </c>
      <c r="L2780" s="14">
        <v>-1.8340649298540101E-4</v>
      </c>
      <c r="M2780" s="14">
        <v>0.24859091874474901</v>
      </c>
    </row>
    <row r="2781" spans="1:13" x14ac:dyDescent="0.55000000000000004">
      <c r="A2781">
        <v>2776</v>
      </c>
      <c r="C2781">
        <f t="shared" si="135"/>
        <v>-0.2489320907904185</v>
      </c>
      <c r="D2781">
        <f t="shared" si="136"/>
        <v>-6.5118798531055701E-5</v>
      </c>
      <c r="E2781" s="2">
        <f t="shared" si="137"/>
        <v>0.15040673361639825</v>
      </c>
      <c r="K2781">
        <v>2776</v>
      </c>
      <c r="L2781" s="14">
        <v>-2.3425809461608899E-4</v>
      </c>
      <c r="M2781" s="14">
        <v>0.138890979199491</v>
      </c>
    </row>
    <row r="2782" spans="1:13" x14ac:dyDescent="0.55000000000000004">
      <c r="A2782">
        <v>2777</v>
      </c>
      <c r="C2782">
        <f t="shared" si="135"/>
        <v>-0.29608531165920848</v>
      </c>
      <c r="D2782">
        <f t="shared" si="136"/>
        <v>5.4296360223491461E-5</v>
      </c>
      <c r="E2782" s="2">
        <f t="shared" si="137"/>
        <v>8.4384581833528399E-2</v>
      </c>
      <c r="K2782">
        <v>2777</v>
      </c>
      <c r="L2782" s="14">
        <v>-2.2643830321846301E-4</v>
      </c>
      <c r="M2782" s="14">
        <v>-5.5950677033599298E-3</v>
      </c>
    </row>
    <row r="2783" spans="1:13" x14ac:dyDescent="0.55000000000000004">
      <c r="A2783">
        <v>2778</v>
      </c>
      <c r="C2783">
        <f t="shared" si="135"/>
        <v>-0.26892736028471986</v>
      </c>
      <c r="D2783">
        <f t="shared" si="136"/>
        <v>1.6008427703840798E-4</v>
      </c>
      <c r="E2783" s="2">
        <f t="shared" si="137"/>
        <v>1.4459476911058583E-2</v>
      </c>
      <c r="K2783">
        <v>2778</v>
      </c>
      <c r="L2783" s="14">
        <v>-1.61905634058523E-4</v>
      </c>
      <c r="M2783" s="14">
        <v>-0.14867979519062499</v>
      </c>
    </row>
    <row r="2784" spans="1:13" x14ac:dyDescent="0.55000000000000004">
      <c r="A2784">
        <v>2779</v>
      </c>
      <c r="C2784">
        <f t="shared" si="135"/>
        <v>-0.17427431001775462</v>
      </c>
      <c r="D2784">
        <f t="shared" si="136"/>
        <v>2.256944146255116E-4</v>
      </c>
      <c r="E2784" s="2">
        <f t="shared" si="137"/>
        <v>6.4404534216831472E-3</v>
      </c>
      <c r="K2784">
        <v>2779</v>
      </c>
      <c r="L2784" s="14">
        <v>-5.6822694458990299E-5</v>
      </c>
      <c r="M2784" s="14">
        <v>-0.25452674562991001</v>
      </c>
    </row>
    <row r="2785" spans="1:13" x14ac:dyDescent="0.55000000000000004">
      <c r="A2785">
        <v>2780</v>
      </c>
      <c r="C2785">
        <f t="shared" si="135"/>
        <v>-3.5882081349467215E-2</v>
      </c>
      <c r="D2785">
        <f t="shared" si="136"/>
        <v>2.346600114027174E-4</v>
      </c>
      <c r="E2785" s="2">
        <f t="shared" si="137"/>
        <v>6.79873356566075E-2</v>
      </c>
      <c r="K2785">
        <v>2780</v>
      </c>
      <c r="L2785" s="14">
        <v>6.2491841470201402E-5</v>
      </c>
      <c r="M2785" s="14">
        <v>-0.29662589365688802</v>
      </c>
    </row>
    <row r="2786" spans="1:13" x14ac:dyDescent="0.55000000000000004">
      <c r="A2786">
        <v>2781</v>
      </c>
      <c r="C2786">
        <f t="shared" si="135"/>
        <v>0.11151579340502053</v>
      </c>
      <c r="D2786">
        <f t="shared" si="136"/>
        <v>1.8473089155898441E-4</v>
      </c>
      <c r="E2786" s="2">
        <f t="shared" si="137"/>
        <v>0.14133768059351168</v>
      </c>
      <c r="K2786">
        <v>2781</v>
      </c>
      <c r="L2786" s="14">
        <v>1.6615490803194099E-4</v>
      </c>
      <c r="M2786" s="14">
        <v>-0.26443324648404698</v>
      </c>
    </row>
    <row r="2787" spans="1:13" x14ac:dyDescent="0.55000000000000004">
      <c r="A2787">
        <v>2782</v>
      </c>
      <c r="C2787">
        <f t="shared" si="135"/>
        <v>0.23092555458126884</v>
      </c>
      <c r="D2787">
        <f t="shared" si="136"/>
        <v>8.8438211752187774E-5</v>
      </c>
      <c r="E2787" s="2">
        <f t="shared" si="137"/>
        <v>0.15755914621028277</v>
      </c>
      <c r="K2787">
        <v>2782</v>
      </c>
      <c r="L2787" s="14">
        <v>2.28203447126865E-4</v>
      </c>
      <c r="M2787" s="14">
        <v>-0.16601165230450901</v>
      </c>
    </row>
    <row r="2788" spans="1:13" x14ac:dyDescent="0.55000000000000004">
      <c r="A2788">
        <v>2783</v>
      </c>
      <c r="C2788">
        <f t="shared" si="135"/>
        <v>0.29237786908172697</v>
      </c>
      <c r="D2788">
        <f t="shared" si="136"/>
        <v>-3.0050595073091526E-5</v>
      </c>
      <c r="E2788" s="2">
        <f t="shared" si="137"/>
        <v>0.10137173299838545</v>
      </c>
      <c r="K2788">
        <v>2783</v>
      </c>
      <c r="L2788" s="14">
        <v>2.3309701721745601E-4</v>
      </c>
      <c r="M2788" s="14">
        <v>-2.6011409943785199E-2</v>
      </c>
    </row>
    <row r="2789" spans="1:13" x14ac:dyDescent="0.55000000000000004">
      <c r="A2789">
        <v>2784</v>
      </c>
      <c r="C2789">
        <f t="shared" si="135"/>
        <v>0.28044950128052198</v>
      </c>
      <c r="D2789">
        <f t="shared" si="136"/>
        <v>-1.4099733595292202E-4</v>
      </c>
      <c r="E2789" s="2">
        <f t="shared" si="137"/>
        <v>2.5582706883044256E-2</v>
      </c>
      <c r="K2789">
        <v>2784</v>
      </c>
      <c r="L2789" s="14">
        <v>1.7960999331702199E-4</v>
      </c>
      <c r="M2789" s="14">
        <v>0.12050355140043199</v>
      </c>
    </row>
    <row r="2790" spans="1:13" x14ac:dyDescent="0.55000000000000004">
      <c r="A2790">
        <v>2785</v>
      </c>
      <c r="C2790">
        <f t="shared" si="135"/>
        <v>0.19813422006435605</v>
      </c>
      <c r="D2790">
        <f t="shared" si="136"/>
        <v>-2.165567174966004E-4</v>
      </c>
      <c r="E2790" s="2">
        <f t="shared" si="137"/>
        <v>1.4979555465792105E-3</v>
      </c>
      <c r="K2790">
        <v>2785</v>
      </c>
      <c r="L2790" s="14">
        <v>8.1138532370834097E-5</v>
      </c>
      <c r="M2790" s="14">
        <v>0.236837650746651</v>
      </c>
    </row>
    <row r="2791" spans="1:13" x14ac:dyDescent="0.55000000000000004">
      <c r="A2791">
        <v>2786</v>
      </c>
      <c r="C2791">
        <f t="shared" si="135"/>
        <v>6.6091425952131966E-2</v>
      </c>
      <c r="D2791">
        <f t="shared" si="136"/>
        <v>-2.3776492760218667E-4</v>
      </c>
      <c r="E2791" s="2">
        <f t="shared" si="137"/>
        <v>5.187592279924353E-2</v>
      </c>
      <c r="K2791">
        <v>2786</v>
      </c>
      <c r="L2791" s="14">
        <v>-3.7654577354541802E-5</v>
      </c>
      <c r="M2791" s="14">
        <v>0.293854291229252</v>
      </c>
    </row>
    <row r="2792" spans="1:13" x14ac:dyDescent="0.55000000000000004">
      <c r="A2792">
        <v>2787</v>
      </c>
      <c r="C2792">
        <f t="shared" si="135"/>
        <v>-8.2538922978960455E-2</v>
      </c>
      <c r="D2792">
        <f t="shared" si="136"/>
        <v>-1.9929915256737454E-4</v>
      </c>
      <c r="E2792" s="2">
        <f t="shared" si="137"/>
        <v>0.12946483690882765</v>
      </c>
      <c r="K2792">
        <v>2787</v>
      </c>
      <c r="L2792" s="14">
        <v>-1.4701686458943301E-4</v>
      </c>
      <c r="M2792" s="14">
        <v>0.27727330153380902</v>
      </c>
    </row>
    <row r="2793" spans="1:13" x14ac:dyDescent="0.55000000000000004">
      <c r="A2793">
        <v>2788</v>
      </c>
      <c r="C2793">
        <f t="shared" si="135"/>
        <v>-0.21045374202478823</v>
      </c>
      <c r="D2793">
        <f t="shared" si="136"/>
        <v>-1.1081349113097021E-4</v>
      </c>
      <c r="E2793" s="2">
        <f t="shared" si="137"/>
        <v>0.16136388253419934</v>
      </c>
      <c r="K2793">
        <v>2788</v>
      </c>
      <c r="L2793" s="14">
        <v>-2.1955786606148601E-4</v>
      </c>
      <c r="M2793" s="14">
        <v>0.19124749339053801</v>
      </c>
    </row>
    <row r="2794" spans="1:13" x14ac:dyDescent="0.55000000000000004">
      <c r="A2794">
        <v>2789</v>
      </c>
      <c r="C2794">
        <f t="shared" si="135"/>
        <v>-0.28554910783471427</v>
      </c>
      <c r="D2794">
        <f t="shared" si="136"/>
        <v>5.4840208145099331E-6</v>
      </c>
      <c r="E2794" s="2">
        <f t="shared" si="137"/>
        <v>0.11756098342510658</v>
      </c>
      <c r="K2794">
        <v>2789</v>
      </c>
      <c r="L2794" s="14">
        <v>-2.3710923794032301E-4</v>
      </c>
      <c r="M2794" s="14">
        <v>5.7322564114291402E-2</v>
      </c>
    </row>
    <row r="2795" spans="1:13" x14ac:dyDescent="0.55000000000000004">
      <c r="A2795">
        <v>2790</v>
      </c>
      <c r="C2795">
        <f t="shared" si="135"/>
        <v>-0.28897766647727713</v>
      </c>
      <c r="D2795">
        <f t="shared" si="136"/>
        <v>1.2040515913107119E-4</v>
      </c>
      <c r="E2795" s="2">
        <f t="shared" si="137"/>
        <v>3.9211330116295108E-2</v>
      </c>
      <c r="K2795">
        <v>2790</v>
      </c>
      <c r="L2795" s="14">
        <v>-1.9527513025808201E-4</v>
      </c>
      <c r="M2795" s="14">
        <v>-9.0959156947750794E-2</v>
      </c>
    </row>
    <row r="2796" spans="1:13" x14ac:dyDescent="0.55000000000000004">
      <c r="A2796">
        <v>2791</v>
      </c>
      <c r="C2796">
        <f t="shared" si="135"/>
        <v>-0.21987892199995296</v>
      </c>
      <c r="D2796">
        <f t="shared" si="136"/>
        <v>2.051071404451168E-4</v>
      </c>
      <c r="E2796" s="2">
        <f t="shared" si="137"/>
        <v>1.1691811612880266E-5</v>
      </c>
      <c r="K2796">
        <v>2791</v>
      </c>
      <c r="L2796" s="14">
        <v>-1.04533154803743E-4</v>
      </c>
      <c r="M2796" s="14">
        <v>-0.21645959288258501</v>
      </c>
    </row>
    <row r="2797" spans="1:13" x14ac:dyDescent="0.55000000000000004">
      <c r="A2797">
        <v>2792</v>
      </c>
      <c r="C2797">
        <f t="shared" si="135"/>
        <v>-9.5595202782624927E-2</v>
      </c>
      <c r="D2797">
        <f t="shared" si="136"/>
        <v>2.3833155282287807E-4</v>
      </c>
      <c r="E2797" s="2">
        <f t="shared" si="137"/>
        <v>3.6922075275779592E-2</v>
      </c>
      <c r="K2797">
        <v>2792</v>
      </c>
      <c r="L2797" s="14">
        <v>1.23897977478056E-5</v>
      </c>
      <c r="M2797" s="14">
        <v>-0.28774638096214999</v>
      </c>
    </row>
    <row r="2798" spans="1:13" x14ac:dyDescent="0.55000000000000004">
      <c r="A2798">
        <v>2793</v>
      </c>
      <c r="C2798">
        <f t="shared" si="135"/>
        <v>5.2680897347595776E-2</v>
      </c>
      <c r="D2798">
        <f t="shared" si="136"/>
        <v>2.117397690735181E-4</v>
      </c>
      <c r="E2798" s="2">
        <f t="shared" si="137"/>
        <v>0.11535954132958139</v>
      </c>
      <c r="K2798">
        <v>2793</v>
      </c>
      <c r="L2798" s="14">
        <v>1.2620964859269101E-4</v>
      </c>
      <c r="M2798" s="14">
        <v>-0.28696530288079097</v>
      </c>
    </row>
    <row r="2799" spans="1:13" x14ac:dyDescent="0.55000000000000004">
      <c r="A2799">
        <v>2794</v>
      </c>
      <c r="C2799">
        <f t="shared" si="135"/>
        <v>0.18773520266877999</v>
      </c>
      <c r="D2799">
        <f t="shared" si="136"/>
        <v>1.3200576640691358E-4</v>
      </c>
      <c r="E2799" s="2">
        <f t="shared" si="137"/>
        <v>0.16164194070183754</v>
      </c>
      <c r="K2799">
        <v>2794</v>
      </c>
      <c r="L2799" s="14">
        <v>2.0841950999972E-4</v>
      </c>
      <c r="M2799" s="14">
        <v>-0.214311984489441</v>
      </c>
    </row>
    <row r="2800" spans="1:13" x14ac:dyDescent="0.55000000000000004">
      <c r="A2800">
        <v>2795</v>
      </c>
      <c r="C2800">
        <f t="shared" si="135"/>
        <v>0.27567192926339529</v>
      </c>
      <c r="D2800">
        <f t="shared" si="136"/>
        <v>1.9141098834686171E-5</v>
      </c>
      <c r="E2800" s="2">
        <f t="shared" si="137"/>
        <v>0.13224483491036035</v>
      </c>
      <c r="K2800">
        <v>2795</v>
      </c>
      <c r="L2800" s="14">
        <v>2.3842941218654601E-4</v>
      </c>
      <c r="M2800" s="14">
        <v>-8.7982900087680893E-2</v>
      </c>
    </row>
    <row r="2801" spans="1:13" x14ac:dyDescent="0.55000000000000004">
      <c r="A2801">
        <v>2796</v>
      </c>
      <c r="C2801">
        <f t="shared" si="135"/>
        <v>0.29442081231779316</v>
      </c>
      <c r="D2801">
        <f t="shared" si="136"/>
        <v>-9.8527581084141186E-5</v>
      </c>
      <c r="E2801" s="2">
        <f t="shared" si="137"/>
        <v>5.4774143462093722E-2</v>
      </c>
      <c r="K2801">
        <v>2796</v>
      </c>
      <c r="L2801" s="14">
        <v>2.0872318898256101E-4</v>
      </c>
      <c r="M2801" s="14">
        <v>6.0382047447326198E-2</v>
      </c>
    </row>
    <row r="2802" spans="1:13" x14ac:dyDescent="0.55000000000000004">
      <c r="A2802">
        <v>2797</v>
      </c>
      <c r="C2802">
        <f t="shared" si="135"/>
        <v>0.23927627737874532</v>
      </c>
      <c r="D2802">
        <f t="shared" si="136"/>
        <v>-1.9146791494747617E-4</v>
      </c>
      <c r="E2802" s="2">
        <f t="shared" si="137"/>
        <v>2.0841362171065869E-3</v>
      </c>
      <c r="K2802">
        <v>2797</v>
      </c>
      <c r="L2802" s="14">
        <v>1.2674094827323299E-4</v>
      </c>
      <c r="M2802" s="14">
        <v>0.19362393661612301</v>
      </c>
    </row>
    <row r="2803" spans="1:13" x14ac:dyDescent="0.55000000000000004">
      <c r="A2803">
        <v>2798</v>
      </c>
      <c r="C2803">
        <f t="shared" si="135"/>
        <v>0.12407844036334442</v>
      </c>
      <c r="D2803">
        <f t="shared" si="136"/>
        <v>-2.3635383798219339E-4</v>
      </c>
      <c r="E2803" s="2">
        <f t="shared" si="137"/>
        <v>2.3806351246471475E-2</v>
      </c>
      <c r="K2803">
        <v>2798</v>
      </c>
      <c r="L2803" s="14">
        <v>1.30156508251126E-5</v>
      </c>
      <c r="M2803" s="14">
        <v>0.27837150970371199</v>
      </c>
    </row>
    <row r="2804" spans="1:13" x14ac:dyDescent="0.55000000000000004">
      <c r="A2804">
        <v>2799</v>
      </c>
      <c r="C2804">
        <f t="shared" si="135"/>
        <v>-2.2260469818525416E-2</v>
      </c>
      <c r="D2804">
        <f t="shared" si="136"/>
        <v>-2.2191992962802923E-4</v>
      </c>
      <c r="E2804" s="2">
        <f t="shared" si="137"/>
        <v>9.9641034280397736E-2</v>
      </c>
      <c r="K2804">
        <v>2799</v>
      </c>
      <c r="L2804" s="14">
        <v>-1.0396949711539301E-4</v>
      </c>
      <c r="M2804" s="14">
        <v>0.293399211294533</v>
      </c>
    </row>
    <row r="2805" spans="1:13" x14ac:dyDescent="0.55000000000000004">
      <c r="A2805">
        <v>2800</v>
      </c>
      <c r="C2805">
        <f t="shared" si="135"/>
        <v>-0.1630124712894197</v>
      </c>
      <c r="D2805">
        <f t="shared" si="136"/>
        <v>-1.5178879663819696E-4</v>
      </c>
      <c r="E2805" s="2">
        <f t="shared" si="137"/>
        <v>0.15836876430492677</v>
      </c>
      <c r="K2805">
        <v>2800</v>
      </c>
      <c r="L2805" s="14">
        <v>-1.94914839523414E-4</v>
      </c>
      <c r="M2805" s="14">
        <v>0.23494326030007101</v>
      </c>
    </row>
    <row r="2806" spans="1:13" x14ac:dyDescent="0.55000000000000004">
      <c r="A2806">
        <v>2801</v>
      </c>
      <c r="C2806">
        <f t="shared" si="135"/>
        <v>-0.26285177849593172</v>
      </c>
      <c r="D2806">
        <f t="shared" si="136"/>
        <v>-4.356187514785725E-5</v>
      </c>
      <c r="E2806" s="2">
        <f t="shared" si="137"/>
        <v>0.14477727509674165</v>
      </c>
      <c r="K2806">
        <v>2801</v>
      </c>
      <c r="L2806" s="14">
        <v>-2.37042551208917E-4</v>
      </c>
      <c r="M2806" s="14">
        <v>0.117644312281282</v>
      </c>
    </row>
    <row r="2807" spans="1:13" x14ac:dyDescent="0.55000000000000004">
      <c r="A2807">
        <v>2802</v>
      </c>
      <c r="C2807">
        <f t="shared" si="135"/>
        <v>-0.29672082977765457</v>
      </c>
      <c r="D2807">
        <f t="shared" si="136"/>
        <v>7.5598158794459275E-5</v>
      </c>
      <c r="E2807" s="2">
        <f t="shared" si="137"/>
        <v>7.1610534017415114E-2</v>
      </c>
      <c r="K2807">
        <v>2802</v>
      </c>
      <c r="L2807" s="14">
        <v>-2.19801485438917E-4</v>
      </c>
      <c r="M2807" s="14">
        <v>-2.9119383560682301E-2</v>
      </c>
    </row>
    <row r="2808" spans="1:13" x14ac:dyDescent="0.55000000000000004">
      <c r="A2808">
        <v>2803</v>
      </c>
      <c r="C2808">
        <f t="shared" si="135"/>
        <v>-0.25611920716402792</v>
      </c>
      <c r="D2808">
        <f t="shared" si="136"/>
        <v>1.7578464836212E-4</v>
      </c>
      <c r="E2808" s="2">
        <f t="shared" si="137"/>
        <v>7.6613710091282114E-3</v>
      </c>
      <c r="K2808">
        <v>2803</v>
      </c>
      <c r="L2808" s="14">
        <v>-1.47509774091318E-4</v>
      </c>
      <c r="M2808" s="14">
        <v>-0.16858994914633299</v>
      </c>
    </row>
    <row r="2809" spans="1:13" x14ac:dyDescent="0.55000000000000004">
      <c r="A2809">
        <v>2804</v>
      </c>
      <c r="C2809">
        <f t="shared" si="135"/>
        <v>-0.15123706211677149</v>
      </c>
      <c r="D2809">
        <f t="shared" si="136"/>
        <v>2.3185289643728554E-4</v>
      </c>
      <c r="E2809" s="2">
        <f t="shared" si="137"/>
        <v>1.3132943176640266E-2</v>
      </c>
      <c r="K2809">
        <v>2804</v>
      </c>
      <c r="L2809" s="14">
        <v>-3.82733247383452E-5</v>
      </c>
      <c r="M2809" s="14">
        <v>-0.26583611611217001</v>
      </c>
    </row>
    <row r="2810" spans="1:13" x14ac:dyDescent="0.55000000000000004">
      <c r="A2810">
        <v>2805</v>
      </c>
      <c r="C2810">
        <f t="shared" si="135"/>
        <v>-8.3976023046974414E-3</v>
      </c>
      <c r="D2810">
        <f t="shared" si="136"/>
        <v>2.2973095457845194E-4</v>
      </c>
      <c r="E2810" s="2">
        <f t="shared" si="137"/>
        <v>8.3004131680940757E-2</v>
      </c>
      <c r="K2810">
        <v>2805</v>
      </c>
      <c r="L2810" s="14">
        <v>8.05489162258158E-5</v>
      </c>
      <c r="M2810" s="14">
        <v>-0.29650197867017503</v>
      </c>
    </row>
    <row r="2811" spans="1:13" x14ac:dyDescent="0.55000000000000004">
      <c r="A2811">
        <v>2806</v>
      </c>
      <c r="C2811">
        <f t="shared" si="135"/>
        <v>0.13654947868030173</v>
      </c>
      <c r="D2811">
        <f t="shared" si="136"/>
        <v>1.6995138546514117E-4</v>
      </c>
      <c r="E2811" s="2">
        <f t="shared" si="137"/>
        <v>0.15167641211597208</v>
      </c>
      <c r="K2811">
        <v>2806</v>
      </c>
      <c r="L2811" s="14">
        <v>1.7919718143202199E-4</v>
      </c>
      <c r="M2811" s="14">
        <v>-0.25290708130549699</v>
      </c>
    </row>
    <row r="2812" spans="1:13" x14ac:dyDescent="0.55000000000000004">
      <c r="A2812">
        <v>2807</v>
      </c>
      <c r="C2812">
        <f t="shared" si="135"/>
        <v>0.24722551875118395</v>
      </c>
      <c r="D2812">
        <f t="shared" si="136"/>
        <v>6.7517600891050877E-5</v>
      </c>
      <c r="E2812" s="2">
        <f t="shared" si="137"/>
        <v>0.1546027446741845</v>
      </c>
      <c r="K2812">
        <v>2807</v>
      </c>
      <c r="L2812" s="14">
        <v>2.3296440088997099E-4</v>
      </c>
      <c r="M2812" s="14">
        <v>-0.145970036506228</v>
      </c>
    </row>
    <row r="2813" spans="1:13" x14ac:dyDescent="0.55000000000000004">
      <c r="A2813">
        <v>2808</v>
      </c>
      <c r="C2813">
        <f t="shared" si="135"/>
        <v>0.29585316471581014</v>
      </c>
      <c r="D2813">
        <f t="shared" si="136"/>
        <v>-5.1861678346892753E-5</v>
      </c>
      <c r="E2813" s="2">
        <f t="shared" si="137"/>
        <v>8.8999031892597114E-2</v>
      </c>
      <c r="K2813">
        <v>2808</v>
      </c>
      <c r="L2813" s="14">
        <v>2.28384240938806E-4</v>
      </c>
      <c r="M2813" s="14">
        <v>-2.47389053160974E-3</v>
      </c>
    </row>
    <row r="2814" spans="1:13" x14ac:dyDescent="0.55000000000000004">
      <c r="A2814">
        <v>2809</v>
      </c>
      <c r="C2814">
        <f t="shared" si="135"/>
        <v>0.27022790242787637</v>
      </c>
      <c r="D2814">
        <f t="shared" si="136"/>
        <v>-1.5822476947887373E-4</v>
      </c>
      <c r="E2814" s="2">
        <f t="shared" si="137"/>
        <v>1.6534371162732941E-2</v>
      </c>
      <c r="K2814">
        <v>2809</v>
      </c>
      <c r="L2814" s="14">
        <v>1.6660383105154399E-4</v>
      </c>
      <c r="M2814" s="14">
        <v>0.141641856673553</v>
      </c>
    </row>
    <row r="2815" spans="1:13" x14ac:dyDescent="0.55000000000000004">
      <c r="A2815">
        <v>2810</v>
      </c>
      <c r="C2815">
        <f t="shared" si="135"/>
        <v>0.17678113258278691</v>
      </c>
      <c r="D2815">
        <f t="shared" si="136"/>
        <v>-2.2487677858517546E-4</v>
      </c>
      <c r="E2815" s="2">
        <f t="shared" si="137"/>
        <v>5.4024542745644243E-3</v>
      </c>
      <c r="K2815">
        <v>2810</v>
      </c>
      <c r="L2815" s="14">
        <v>6.3096458142290605E-5</v>
      </c>
      <c r="M2815" s="14">
        <v>0.25028252219253799</v>
      </c>
    </row>
    <row r="2816" spans="1:13" x14ac:dyDescent="0.55000000000000004">
      <c r="A2816">
        <v>2811</v>
      </c>
      <c r="C2816">
        <f t="shared" si="135"/>
        <v>3.8966024712176514E-2</v>
      </c>
      <c r="D2816">
        <f t="shared" si="136"/>
        <v>-2.3508945629328556E-4</v>
      </c>
      <c r="E2816" s="2">
        <f t="shared" si="137"/>
        <v>6.6189063451536481E-2</v>
      </c>
      <c r="K2816">
        <v>2811</v>
      </c>
      <c r="L2816" s="14">
        <v>-5.6213814130709197E-5</v>
      </c>
      <c r="M2816" s="14">
        <v>0.29623837738835601</v>
      </c>
    </row>
    <row r="2817" spans="1:13" x14ac:dyDescent="0.55000000000000004">
      <c r="A2817">
        <v>2812</v>
      </c>
      <c r="C2817">
        <f t="shared" si="135"/>
        <v>-0.10862873402429253</v>
      </c>
      <c r="D2817">
        <f t="shared" si="136"/>
        <v>-1.8629963576492152E-4</v>
      </c>
      <c r="E2817" s="2">
        <f t="shared" si="137"/>
        <v>0.1418488215705751</v>
      </c>
      <c r="K2817">
        <v>2812</v>
      </c>
      <c r="L2817" s="14">
        <v>-1.61444987929487E-4</v>
      </c>
      <c r="M2817" s="14">
        <v>0.26799949323778499</v>
      </c>
    </row>
    <row r="2818" spans="1:13" x14ac:dyDescent="0.55000000000000004">
      <c r="A2818">
        <v>2813</v>
      </c>
      <c r="C2818">
        <f t="shared" si="135"/>
        <v>-0.22895997023270157</v>
      </c>
      <c r="D2818">
        <f t="shared" si="136"/>
        <v>-9.075253354430783E-5</v>
      </c>
      <c r="E2818" s="2">
        <f t="shared" si="137"/>
        <v>0.16128130997451731</v>
      </c>
      <c r="K2818">
        <v>2813</v>
      </c>
      <c r="L2818" s="14">
        <v>-2.2624126296933101E-4</v>
      </c>
      <c r="M2818" s="14">
        <v>0.17263847345765601</v>
      </c>
    </row>
    <row r="2819" spans="1:13" x14ac:dyDescent="0.55000000000000004">
      <c r="A2819">
        <v>2814</v>
      </c>
      <c r="C2819">
        <f t="shared" si="135"/>
        <v>-0.29182708000555785</v>
      </c>
      <c r="D2819">
        <f t="shared" si="136"/>
        <v>2.7571541682575664E-5</v>
      </c>
      <c r="E2819" s="2">
        <f t="shared" si="137"/>
        <v>0.10618875230028856</v>
      </c>
      <c r="K2819">
        <v>2814</v>
      </c>
      <c r="L2819" s="14">
        <v>-2.34374010199605E-4</v>
      </c>
      <c r="M2819" s="14">
        <v>3.4039077028719902E-2</v>
      </c>
    </row>
    <row r="2820" spans="1:13" x14ac:dyDescent="0.55000000000000004">
      <c r="A2820">
        <v>2815</v>
      </c>
      <c r="C2820">
        <f t="shared" si="135"/>
        <v>-0.28145174392517441</v>
      </c>
      <c r="D2820">
        <f t="shared" si="136"/>
        <v>1.389757411107236E-4</v>
      </c>
      <c r="E2820" s="2">
        <f t="shared" si="137"/>
        <v>2.8347152559352832E-2</v>
      </c>
      <c r="K2820">
        <v>2815</v>
      </c>
      <c r="L2820" s="14">
        <v>-1.83806332624584E-4</v>
      </c>
      <c r="M2820" s="14">
        <v>-0.113085617405162</v>
      </c>
    </row>
    <row r="2821" spans="1:13" x14ac:dyDescent="0.55000000000000004">
      <c r="A2821">
        <v>2816</v>
      </c>
      <c r="C2821">
        <f t="shared" si="135"/>
        <v>-0.20043795265162098</v>
      </c>
      <c r="D2821">
        <f t="shared" si="136"/>
        <v>2.15499958896273E-4</v>
      </c>
      <c r="E2821" s="2">
        <f t="shared" si="137"/>
        <v>9.8906254481781106E-4</v>
      </c>
      <c r="K2821">
        <v>2816</v>
      </c>
      <c r="L2821" s="14">
        <v>-8.7203218792031501E-5</v>
      </c>
      <c r="M2821" s="14">
        <v>-0.23188731742768301</v>
      </c>
    </row>
    <row r="2822" spans="1:13" x14ac:dyDescent="0.55000000000000004">
      <c r="A2822">
        <v>2817</v>
      </c>
      <c r="C2822">
        <f t="shared" ref="C2822:C2885" si="138">$D$1*COS($B$2*(A2822-$L$2)+$B$1)</f>
        <v>-6.9118460161430875E-2</v>
      </c>
      <c r="D2822">
        <f t="shared" ref="D2822:D2885" si="139">$D$2*COS($B$2*(A2822-$L$3)+$B$3)</f>
        <v>2.3793822937769041E-4</v>
      </c>
      <c r="E2822" s="2">
        <f t="shared" ref="E2822:E2885" si="140">(M2822-C2822)^2</f>
        <v>4.9949094281036062E-2</v>
      </c>
      <c r="K2822">
        <v>2817</v>
      </c>
      <c r="L2822" s="14">
        <v>3.1240482156481203E-5</v>
      </c>
      <c r="M2822" s="14">
        <v>-0.292611400275959</v>
      </c>
    </row>
    <row r="2823" spans="1:13" x14ac:dyDescent="0.55000000000000004">
      <c r="A2823">
        <v>2818</v>
      </c>
      <c r="C2823">
        <f t="shared" si="138"/>
        <v>7.9548308929327863E-2</v>
      </c>
      <c r="D2823">
        <f t="shared" si="139"/>
        <v>2.0065901962598601E-4</v>
      </c>
      <c r="E2823" s="2">
        <f t="shared" si="140"/>
        <v>0.1293103272152718</v>
      </c>
      <c r="K2823">
        <v>2818</v>
      </c>
      <c r="L2823" s="14">
        <v>1.4185981054702101E-4</v>
      </c>
      <c r="M2823" s="14">
        <v>-0.28004914269578002</v>
      </c>
    </row>
    <row r="2824" spans="1:13" x14ac:dyDescent="0.55000000000000004">
      <c r="A2824">
        <v>2819</v>
      </c>
      <c r="C2824">
        <f t="shared" si="138"/>
        <v>0.20825012922413719</v>
      </c>
      <c r="D2824">
        <f t="shared" si="139"/>
        <v>1.1301862550470125E-4</v>
      </c>
      <c r="E2824" s="2">
        <f t="shared" si="140"/>
        <v>0.16450890146707722</v>
      </c>
      <c r="K2824">
        <v>2819</v>
      </c>
      <c r="L2824" s="14">
        <v>2.1694946935168599E-4</v>
      </c>
      <c r="M2824" s="14">
        <v>-0.19734684002868799</v>
      </c>
    </row>
    <row r="2825" spans="1:13" x14ac:dyDescent="0.55000000000000004">
      <c r="A2825">
        <v>2820</v>
      </c>
      <c r="C2825">
        <f t="shared" si="138"/>
        <v>0.2846855566475141</v>
      </c>
      <c r="D2825">
        <f t="shared" si="139"/>
        <v>-2.9870613729208864E-6</v>
      </c>
      <c r="E2825" s="2">
        <f t="shared" si="140"/>
        <v>0.1224323569116203</v>
      </c>
      <c r="K2825">
        <v>2820</v>
      </c>
      <c r="L2825" s="14">
        <v>2.3770278770042199E-4</v>
      </c>
      <c r="M2825" s="14">
        <v>-6.5217797025497001E-2</v>
      </c>
    </row>
    <row r="2826" spans="1:13" x14ac:dyDescent="0.55000000000000004">
      <c r="A2826">
        <v>2821</v>
      </c>
      <c r="C2826">
        <f t="shared" si="138"/>
        <v>0.28967091004931622</v>
      </c>
      <c r="D2826">
        <f t="shared" si="139"/>
        <v>-1.1824305880972544E-4</v>
      </c>
      <c r="E2826" s="2">
        <f t="shared" si="140"/>
        <v>4.261147145469997E-2</v>
      </c>
      <c r="K2826">
        <v>2821</v>
      </c>
      <c r="L2826" s="14">
        <v>1.9892196826854801E-4</v>
      </c>
      <c r="M2826" s="14">
        <v>8.3245447824570398E-2</v>
      </c>
    </row>
    <row r="2827" spans="1:13" x14ac:dyDescent="0.55000000000000004">
      <c r="A2827">
        <v>2822</v>
      </c>
      <c r="C2827">
        <f t="shared" si="138"/>
        <v>0.22195497080706458</v>
      </c>
      <c r="D2827">
        <f t="shared" si="139"/>
        <v>-2.0382254085121336E-4</v>
      </c>
      <c r="E2827" s="2">
        <f t="shared" si="140"/>
        <v>1.2311271566440118E-4</v>
      </c>
      <c r="K2827">
        <v>2822</v>
      </c>
      <c r="L2827" s="14">
        <v>1.1031990786151499E-4</v>
      </c>
      <c r="M2827" s="14">
        <v>0.210859353849707</v>
      </c>
    </row>
    <row r="2828" spans="1:13" x14ac:dyDescent="0.55000000000000004">
      <c r="A2828">
        <v>2823</v>
      </c>
      <c r="C2828">
        <f t="shared" si="138"/>
        <v>9.853301233385342E-2</v>
      </c>
      <c r="D2828">
        <f t="shared" si="139"/>
        <v>-2.3824686137725756E-4</v>
      </c>
      <c r="E2828" s="2">
        <f t="shared" si="140"/>
        <v>3.501734284186557E-2</v>
      </c>
      <c r="K2828">
        <v>2823</v>
      </c>
      <c r="L2828" s="14">
        <v>-5.9124578444572899E-6</v>
      </c>
      <c r="M2828" s="14">
        <v>0.28566222662671997</v>
      </c>
    </row>
    <row r="2829" spans="1:13" x14ac:dyDescent="0.55000000000000004">
      <c r="A2829">
        <v>2824</v>
      </c>
      <c r="C2829">
        <f t="shared" si="138"/>
        <v>-4.9618655325479884E-2</v>
      </c>
      <c r="D2829">
        <f t="shared" si="139"/>
        <v>-2.1287624154389277E-4</v>
      </c>
      <c r="E2829" s="2">
        <f t="shared" si="140"/>
        <v>0.11460789480739883</v>
      </c>
      <c r="K2829">
        <v>2824</v>
      </c>
      <c r="L2829" s="14">
        <v>-1.20664011805059E-4</v>
      </c>
      <c r="M2829" s="14">
        <v>0.28891922262527298</v>
      </c>
    </row>
    <row r="2830" spans="1:13" x14ac:dyDescent="0.55000000000000004">
      <c r="A2830">
        <v>2825</v>
      </c>
      <c r="C2830">
        <f t="shared" si="138"/>
        <v>-0.18531708637638744</v>
      </c>
      <c r="D2830">
        <f t="shared" si="139"/>
        <v>-1.3407817215815843E-4</v>
      </c>
      <c r="E2830" s="2">
        <f t="shared" si="140"/>
        <v>0.16413168897201599</v>
      </c>
      <c r="K2830">
        <v>2825</v>
      </c>
      <c r="L2830" s="14">
        <v>-2.0519451546390001E-4</v>
      </c>
      <c r="M2830" s="14">
        <v>0.21981460699259101</v>
      </c>
    </row>
    <row r="2831" spans="1:13" x14ac:dyDescent="0.55000000000000004">
      <c r="A2831">
        <v>2826</v>
      </c>
      <c r="C2831">
        <f t="shared" si="138"/>
        <v>-0.2745048349202483</v>
      </c>
      <c r="D2831">
        <f t="shared" si="139"/>
        <v>-2.162930770608438E-5</v>
      </c>
      <c r="E2831" s="2">
        <f t="shared" si="140"/>
        <v>0.13701908768973475</v>
      </c>
      <c r="K2831">
        <v>2826</v>
      </c>
      <c r="L2831" s="14">
        <v>-2.3833277979044701E-4</v>
      </c>
      <c r="M2831" s="14">
        <v>9.5656059407792204E-2</v>
      </c>
    </row>
    <row r="2832" spans="1:13" x14ac:dyDescent="0.55000000000000004">
      <c r="A2832">
        <v>2827</v>
      </c>
      <c r="C2832">
        <f t="shared" si="138"/>
        <v>-0.29479765600363905</v>
      </c>
      <c r="D2832">
        <f t="shared" si="139"/>
        <v>9.6248057072018787E-5</v>
      </c>
      <c r="E2832" s="2">
        <f t="shared" si="140"/>
        <v>5.872747085689671E-2</v>
      </c>
      <c r="K2832">
        <v>2827</v>
      </c>
      <c r="L2832" s="14">
        <v>-2.11779120909251E-4</v>
      </c>
      <c r="M2832" s="14">
        <v>-5.2460141662799303E-2</v>
      </c>
    </row>
    <row r="2833" spans="1:13" x14ac:dyDescent="0.55000000000000004">
      <c r="A2833">
        <v>2828</v>
      </c>
      <c r="C2833">
        <f t="shared" si="138"/>
        <v>-0.24110247927167142</v>
      </c>
      <c r="D2833">
        <f t="shared" si="139"/>
        <v>1.8996918827311851E-4</v>
      </c>
      <c r="E2833" s="2">
        <f t="shared" si="140"/>
        <v>2.8799434363615526E-3</v>
      </c>
      <c r="K2833">
        <v>2828</v>
      </c>
      <c r="L2833" s="14">
        <v>-1.3218406741404701E-4</v>
      </c>
      <c r="M2833" s="14">
        <v>-0.18743737481485001</v>
      </c>
    </row>
    <row r="2834" spans="1:13" x14ac:dyDescent="0.55000000000000004">
      <c r="A2834">
        <v>2829</v>
      </c>
      <c r="C2834">
        <f t="shared" si="138"/>
        <v>-0.12689566227954618</v>
      </c>
      <c r="D2834">
        <f t="shared" si="139"/>
        <v>2.3601205745044091E-4</v>
      </c>
      <c r="E2834" s="2">
        <f t="shared" si="140"/>
        <v>2.2074260928894425E-2</v>
      </c>
      <c r="K2834">
        <v>2829</v>
      </c>
      <c r="L2834" s="14">
        <v>-1.9482694224573201E-5</v>
      </c>
      <c r="M2834" s="14">
        <v>-0.27546975466746698</v>
      </c>
    </row>
    <row r="2835" spans="1:13" x14ac:dyDescent="0.55000000000000004">
      <c r="A2835">
        <v>2830</v>
      </c>
      <c r="C2835">
        <f t="shared" si="138"/>
        <v>1.9159291194255572E-2</v>
      </c>
      <c r="D2835">
        <f t="shared" si="139"/>
        <v>2.2282087494777334E-4</v>
      </c>
      <c r="E2835" s="2">
        <f t="shared" si="140"/>
        <v>9.8387812943806011E-2</v>
      </c>
      <c r="K2835">
        <v>2830</v>
      </c>
      <c r="L2835" s="14">
        <v>9.8098240595305406E-5</v>
      </c>
      <c r="M2835" s="14">
        <v>-0.29450902557332298</v>
      </c>
    </row>
    <row r="2836" spans="1:13" x14ac:dyDescent="0.55000000000000004">
      <c r="A2836">
        <v>2831</v>
      </c>
      <c r="C2836">
        <f t="shared" si="138"/>
        <v>0.16040566642606685</v>
      </c>
      <c r="D2836">
        <f t="shared" si="139"/>
        <v>1.5370634952484888E-4</v>
      </c>
      <c r="E2836" s="2">
        <f t="shared" si="140"/>
        <v>0.16015391735793755</v>
      </c>
      <c r="K2836">
        <v>2831</v>
      </c>
      <c r="L2836" s="14">
        <v>1.91109862500786E-4</v>
      </c>
      <c r="M2836" s="14">
        <v>-0.239786684022986</v>
      </c>
    </row>
    <row r="2837" spans="1:13" x14ac:dyDescent="0.55000000000000004">
      <c r="A2837">
        <v>2832</v>
      </c>
      <c r="C2837">
        <f t="shared" si="138"/>
        <v>0.26139360046811361</v>
      </c>
      <c r="D2837">
        <f t="shared" si="139"/>
        <v>4.6014770243969568E-5</v>
      </c>
      <c r="E2837" s="2">
        <f t="shared" si="140"/>
        <v>0.14930641317558296</v>
      </c>
      <c r="K2837">
        <v>2832</v>
      </c>
      <c r="L2837" s="14">
        <v>2.36256833783429E-4</v>
      </c>
      <c r="M2837" s="14">
        <v>-0.12500827993049801</v>
      </c>
    </row>
    <row r="2838" spans="1:13" x14ac:dyDescent="0.55000000000000004">
      <c r="A2838">
        <v>2833</v>
      </c>
      <c r="C2838">
        <f t="shared" si="138"/>
        <v>0.29677725053262266</v>
      </c>
      <c r="D2838">
        <f t="shared" si="139"/>
        <v>-7.3225546452095655E-5</v>
      </c>
      <c r="E2838" s="2">
        <f t="shared" si="140"/>
        <v>7.6009402183760899E-2</v>
      </c>
      <c r="K2838">
        <v>2833</v>
      </c>
      <c r="L2838" s="14">
        <v>2.2223181541402E-4</v>
      </c>
      <c r="M2838" s="14">
        <v>2.10792233656498E-2</v>
      </c>
    </row>
    <row r="2839" spans="1:13" x14ac:dyDescent="0.55000000000000004">
      <c r="A2839">
        <v>2834</v>
      </c>
      <c r="C2839">
        <f t="shared" si="138"/>
        <v>0.25767606628256323</v>
      </c>
      <c r="D2839">
        <f t="shared" si="139"/>
        <v>-1.740877944624404E-4</v>
      </c>
      <c r="E2839" s="2">
        <f t="shared" si="140"/>
        <v>9.1754869022543338E-3</v>
      </c>
      <c r="K2839">
        <v>2834</v>
      </c>
      <c r="L2839" s="14">
        <v>1.52547460248075E-4</v>
      </c>
      <c r="M2839" s="14">
        <v>0.16188730440386301</v>
      </c>
    </row>
    <row r="2840" spans="1:13" x14ac:dyDescent="0.55000000000000004">
      <c r="A2840">
        <v>2835</v>
      </c>
      <c r="C2840">
        <f t="shared" si="138"/>
        <v>0.15390362077610817</v>
      </c>
      <c r="D2840">
        <f t="shared" si="139"/>
        <v>-2.3125767554226727E-4</v>
      </c>
      <c r="E2840" s="2">
        <f t="shared" si="140"/>
        <v>1.1717214918280741E-2</v>
      </c>
      <c r="K2840">
        <v>2835</v>
      </c>
      <c r="L2840" s="14">
        <v>4.46566473272605E-5</v>
      </c>
      <c r="M2840" s="14">
        <v>0.26214970577820301</v>
      </c>
    </row>
    <row r="2841" spans="1:13" x14ac:dyDescent="0.55000000000000004">
      <c r="A2841">
        <v>2836</v>
      </c>
      <c r="C2841">
        <f t="shared" si="138"/>
        <v>1.1504610487938098E-2</v>
      </c>
      <c r="D2841">
        <f t="shared" si="139"/>
        <v>-2.3038675458646602E-4</v>
      </c>
      <c r="E2841" s="2">
        <f t="shared" si="140"/>
        <v>8.1367834396958619E-2</v>
      </c>
      <c r="K2841">
        <v>2836</v>
      </c>
      <c r="L2841" s="14">
        <v>-7.44186999463947E-5</v>
      </c>
      <c r="M2841" s="14">
        <v>0.29675508708168302</v>
      </c>
    </row>
    <row r="2842" spans="1:13" x14ac:dyDescent="0.55000000000000004">
      <c r="A2842">
        <v>2837</v>
      </c>
      <c r="C2842">
        <f t="shared" si="138"/>
        <v>-0.13378181453660268</v>
      </c>
      <c r="D2842">
        <f t="shared" si="139"/>
        <v>-1.7169361439736114E-4</v>
      </c>
      <c r="E2842" s="2">
        <f t="shared" si="140"/>
        <v>0.15273881107065074</v>
      </c>
      <c r="K2842">
        <v>2837</v>
      </c>
      <c r="L2842" s="14">
        <v>-1.7485542215837699E-4</v>
      </c>
      <c r="M2842" s="14">
        <v>0.25703631589064702</v>
      </c>
    </row>
    <row r="2843" spans="1:13" x14ac:dyDescent="0.55000000000000004">
      <c r="A2843">
        <v>2838</v>
      </c>
      <c r="C2843">
        <f t="shared" si="138"/>
        <v>-0.24549182400936362</v>
      </c>
      <c r="D2843">
        <f t="shared" si="139"/>
        <v>-6.9908996008761573E-5</v>
      </c>
      <c r="E2843" s="2">
        <f t="shared" si="140"/>
        <v>0.15874887848386068</v>
      </c>
      <c r="K2843">
        <v>2838</v>
      </c>
      <c r="L2843" s="14">
        <v>-2.3149851916650599E-4</v>
      </c>
      <c r="M2843" s="14">
        <v>0.15294120484725701</v>
      </c>
    </row>
    <row r="2844" spans="1:13" x14ac:dyDescent="0.55000000000000004">
      <c r="A2844">
        <v>2839</v>
      </c>
      <c r="C2844">
        <f t="shared" si="138"/>
        <v>-0.29558856021265723</v>
      </c>
      <c r="D2844">
        <f t="shared" si="139"/>
        <v>4.9421306811623213E-5</v>
      </c>
      <c r="E2844" s="2">
        <f t="shared" si="140"/>
        <v>9.3715320047417727E-2</v>
      </c>
      <c r="K2844">
        <v>2839</v>
      </c>
      <c r="L2844" s="14">
        <v>-2.3016137593683201E-4</v>
      </c>
      <c r="M2844" s="14">
        <v>1.0541020271519E-2</v>
      </c>
    </row>
    <row r="2845" spans="1:13" x14ac:dyDescent="0.55000000000000004">
      <c r="A2845">
        <v>2840</v>
      </c>
      <c r="C2845">
        <f t="shared" si="138"/>
        <v>-0.27149879831628065</v>
      </c>
      <c r="D2845">
        <f t="shared" si="139"/>
        <v>1.563479033424422E-4</v>
      </c>
      <c r="E2845" s="2">
        <f t="shared" si="140"/>
        <v>1.8768882205753856E-2</v>
      </c>
      <c r="K2845">
        <v>2840</v>
      </c>
      <c r="L2845" s="14">
        <v>-1.71178888286261E-4</v>
      </c>
      <c r="M2845" s="14">
        <v>-0.13449922822296301</v>
      </c>
    </row>
    <row r="2846" spans="1:13" x14ac:dyDescent="0.55000000000000004">
      <c r="A2846">
        <v>2841</v>
      </c>
      <c r="C2846">
        <f t="shared" si="138"/>
        <v>-0.17926856078311873</v>
      </c>
      <c r="D2846">
        <f t="shared" si="139"/>
        <v>2.2403447168662706E-4</v>
      </c>
      <c r="E2846" s="2">
        <f t="shared" si="140"/>
        <v>4.4335289130199122E-3</v>
      </c>
      <c r="K2846">
        <v>2841</v>
      </c>
      <c r="L2846" s="14">
        <v>-6.9323586147668895E-5</v>
      </c>
      <c r="M2846" s="14">
        <v>-0.245853310636369</v>
      </c>
    </row>
    <row r="2847" spans="1:13" x14ac:dyDescent="0.55000000000000004">
      <c r="A2847">
        <v>2842</v>
      </c>
      <c r="C2847">
        <f t="shared" si="138"/>
        <v>-4.2045693176975867E-2</v>
      </c>
      <c r="D2847">
        <f t="shared" si="139"/>
        <v>2.3549310990971732E-4</v>
      </c>
      <c r="E2847" s="2">
        <f t="shared" si="140"/>
        <v>6.4305967454470342E-2</v>
      </c>
      <c r="K2847">
        <v>2842</v>
      </c>
      <c r="L2847" s="14">
        <v>4.9894238193914402E-5</v>
      </c>
      <c r="M2847" s="14">
        <v>-0.29563190623768298</v>
      </c>
    </row>
    <row r="2848" spans="1:13" x14ac:dyDescent="0.55000000000000004">
      <c r="A2848">
        <v>2843</v>
      </c>
      <c r="C2848">
        <f t="shared" si="138"/>
        <v>0.10572975716541606</v>
      </c>
      <c r="D2848">
        <f t="shared" si="139"/>
        <v>1.8784794134696931E-4</v>
      </c>
      <c r="E2848" s="2">
        <f t="shared" si="140"/>
        <v>0.14220245973597875</v>
      </c>
      <c r="K2848">
        <v>2843</v>
      </c>
      <c r="L2848" s="14">
        <v>1.5661574105844901E-4</v>
      </c>
      <c r="M2848" s="14">
        <v>-0.27136765695456799</v>
      </c>
    </row>
    <row r="2849" spans="1:13" x14ac:dyDescent="0.55000000000000004">
      <c r="A2849">
        <v>2844</v>
      </c>
      <c r="C2849">
        <f t="shared" si="138"/>
        <v>0.22696926706574216</v>
      </c>
      <c r="D2849">
        <f t="shared" si="139"/>
        <v>9.3056899026569849E-5</v>
      </c>
      <c r="E2849" s="2">
        <f t="shared" si="140"/>
        <v>0.16492286426826697</v>
      </c>
      <c r="K2849">
        <v>2844</v>
      </c>
      <c r="L2849" s="14">
        <v>2.24111860001374E-4</v>
      </c>
      <c r="M2849" s="14">
        <v>-0.17913769454445599</v>
      </c>
    </row>
    <row r="2850" spans="1:13" x14ac:dyDescent="0.55000000000000004">
      <c r="A2850">
        <v>2845</v>
      </c>
      <c r="C2850">
        <f t="shared" si="138"/>
        <v>0.29124427506470674</v>
      </c>
      <c r="D2850">
        <f t="shared" si="139"/>
        <v>-2.5089463463974734E-5</v>
      </c>
      <c r="E2850" s="2">
        <f t="shared" si="140"/>
        <v>0.1110794646831197</v>
      </c>
      <c r="K2850">
        <v>2845</v>
      </c>
      <c r="L2850" s="14">
        <v>2.3547777331791E-4</v>
      </c>
      <c r="M2850" s="14">
        <v>-4.2041585246107703E-2</v>
      </c>
    </row>
    <row r="2851" spans="1:13" x14ac:dyDescent="0.55000000000000004">
      <c r="A2851">
        <v>2846</v>
      </c>
      <c r="C2851">
        <f t="shared" si="138"/>
        <v>0.28242310896604911</v>
      </c>
      <c r="D2851">
        <f t="shared" si="139"/>
        <v>-1.3693889947058791E-4</v>
      </c>
      <c r="E2851" s="2">
        <f t="shared" si="140"/>
        <v>3.1272035133054203E-2</v>
      </c>
      <c r="K2851">
        <v>2846</v>
      </c>
      <c r="L2851" s="14">
        <v>1.8786681750892299E-4</v>
      </c>
      <c r="M2851" s="14">
        <v>0.105584099884189</v>
      </c>
    </row>
    <row r="2852" spans="1:13" x14ac:dyDescent="0.55000000000000004">
      <c r="A2852">
        <v>2847</v>
      </c>
      <c r="C2852">
        <f t="shared" si="138"/>
        <v>0.20271969552371244</v>
      </c>
      <c r="D2852">
        <f t="shared" si="139"/>
        <v>-2.1441955815306127E-4</v>
      </c>
      <c r="E2852" s="2">
        <f t="shared" si="140"/>
        <v>5.7820514707668344E-4</v>
      </c>
      <c r="K2852">
        <v>2847</v>
      </c>
      <c r="L2852" s="14">
        <v>9.3203451813702007E-5</v>
      </c>
      <c r="M2852" s="14">
        <v>0.22676559220228701</v>
      </c>
    </row>
    <row r="2853" spans="1:13" x14ac:dyDescent="0.55000000000000004">
      <c r="A2853">
        <v>2848</v>
      </c>
      <c r="C2853">
        <f t="shared" si="138"/>
        <v>7.2137911499162419E-2</v>
      </c>
      <c r="D2853">
        <f t="shared" si="139"/>
        <v>-2.3808542734488997E-4</v>
      </c>
      <c r="E2853" s="2">
        <f t="shared" si="140"/>
        <v>4.7967273986888236E-2</v>
      </c>
      <c r="K2853">
        <v>2848</v>
      </c>
      <c r="L2853" s="14">
        <v>-2.4803296580499501E-5</v>
      </c>
      <c r="M2853" s="14">
        <v>0.29115223520171901</v>
      </c>
    </row>
    <row r="2854" spans="1:13" x14ac:dyDescent="0.55000000000000004">
      <c r="A2854">
        <v>2849</v>
      </c>
      <c r="C2854">
        <f t="shared" si="138"/>
        <v>-7.6548967766727136E-2</v>
      </c>
      <c r="D2854">
        <f t="shared" si="139"/>
        <v>-2.0199687271653307E-4</v>
      </c>
      <c r="E2854" s="2">
        <f t="shared" si="140"/>
        <v>0.12900090694017569</v>
      </c>
      <c r="K2854">
        <v>2849</v>
      </c>
      <c r="L2854" s="14">
        <v>-1.36597905477633E-4</v>
      </c>
      <c r="M2854" s="14">
        <v>0.28261799471754101</v>
      </c>
    </row>
    <row r="2855" spans="1:13" x14ac:dyDescent="0.55000000000000004">
      <c r="A2855">
        <v>2850</v>
      </c>
      <c r="C2855">
        <f t="shared" si="138"/>
        <v>-0.20602366964738461</v>
      </c>
      <c r="D2855">
        <f t="shared" si="139"/>
        <v>-1.1521136079257418E-4</v>
      </c>
      <c r="E2855" s="2">
        <f t="shared" si="140"/>
        <v>0.16754613195685655</v>
      </c>
      <c r="K2855">
        <v>2850</v>
      </c>
      <c r="L2855" s="14">
        <v>-2.1418072155600899E-4</v>
      </c>
      <c r="M2855" s="14">
        <v>0.20330032422159999</v>
      </c>
    </row>
    <row r="2856" spans="1:13" x14ac:dyDescent="0.55000000000000004">
      <c r="A2856">
        <v>2851</v>
      </c>
      <c r="C2856">
        <f t="shared" si="138"/>
        <v>-0.28379077308030864</v>
      </c>
      <c r="D2856">
        <f t="shared" si="139"/>
        <v>4.8977422578542353E-7</v>
      </c>
      <c r="E2856" s="2">
        <f t="shared" si="140"/>
        <v>0.12734591883813434</v>
      </c>
      <c r="K2856">
        <v>2851</v>
      </c>
      <c r="L2856" s="14">
        <v>-2.38120647239948E-4</v>
      </c>
      <c r="M2856" s="14">
        <v>7.3064826340709793E-2</v>
      </c>
    </row>
    <row r="2857" spans="1:13" x14ac:dyDescent="0.55000000000000004">
      <c r="A2857">
        <v>2852</v>
      </c>
      <c r="C2857">
        <f t="shared" si="138"/>
        <v>-0.29033237430650116</v>
      </c>
      <c r="D2857">
        <f t="shared" si="139"/>
        <v>1.1606798623861328E-4</v>
      </c>
      <c r="E2857" s="2">
        <f t="shared" si="140"/>
        <v>4.6165749410478372E-2</v>
      </c>
      <c r="K2857">
        <v>2852</v>
      </c>
      <c r="L2857" s="14">
        <v>-2.0242177962939001E-4</v>
      </c>
      <c r="M2857" s="14">
        <v>-7.5470210558487197E-2</v>
      </c>
    </row>
    <row r="2858" spans="1:13" x14ac:dyDescent="0.55000000000000004">
      <c r="A2858">
        <v>2853</v>
      </c>
      <c r="C2858">
        <f t="shared" si="138"/>
        <v>-0.22400666930264676</v>
      </c>
      <c r="D2858">
        <f t="shared" si="139"/>
        <v>2.0251558022458155E-4</v>
      </c>
      <c r="E2858" s="2">
        <f t="shared" si="140"/>
        <v>3.5733869271274167E-4</v>
      </c>
      <c r="K2858">
        <v>2853</v>
      </c>
      <c r="L2858" s="14">
        <v>-1.1602512157709599E-4</v>
      </c>
      <c r="M2858" s="14">
        <v>-0.205103265040114</v>
      </c>
    </row>
    <row r="2859" spans="1:13" x14ac:dyDescent="0.55000000000000004">
      <c r="A2859">
        <v>2854</v>
      </c>
      <c r="C2859">
        <f t="shared" si="138"/>
        <v>-0.1014600119897776</v>
      </c>
      <c r="D2859">
        <f t="shared" si="139"/>
        <v>2.3813603226391437E-4</v>
      </c>
      <c r="E2859" s="2">
        <f t="shared" si="140"/>
        <v>3.3090128429549504E-2</v>
      </c>
      <c r="K2859">
        <v>2854</v>
      </c>
      <c r="L2859" s="14">
        <v>-5.6925205822044196E-7</v>
      </c>
      <c r="M2859" s="14">
        <v>-0.283366934424163</v>
      </c>
    </row>
    <row r="2860" spans="1:13" x14ac:dyDescent="0.55000000000000004">
      <c r="A2860">
        <v>2855</v>
      </c>
      <c r="C2860">
        <f t="shared" si="138"/>
        <v>4.6550969723026719E-2</v>
      </c>
      <c r="D2860">
        <f t="shared" si="139"/>
        <v>2.1398935971506E-4</v>
      </c>
      <c r="E2860" s="2">
        <f t="shared" si="140"/>
        <v>0.11371096644511562</v>
      </c>
      <c r="K2860">
        <v>2855</v>
      </c>
      <c r="L2860" s="14">
        <v>1.1502919017002E-4</v>
      </c>
      <c r="M2860" s="14">
        <v>-0.29065959720084</v>
      </c>
    </row>
    <row r="2861" spans="1:13" x14ac:dyDescent="0.55000000000000004">
      <c r="A2861">
        <v>2856</v>
      </c>
      <c r="C2861">
        <f t="shared" si="138"/>
        <v>0.18287863925396847</v>
      </c>
      <c r="D2861">
        <f t="shared" si="139"/>
        <v>1.3613586841562853E-4</v>
      </c>
      <c r="E2861" s="2">
        <f t="shared" si="140"/>
        <v>0.16649125550846064</v>
      </c>
      <c r="K2861">
        <v>2856</v>
      </c>
      <c r="L2861" s="14">
        <v>2.0181785813089099E-4</v>
      </c>
      <c r="M2861" s="14">
        <v>-0.22515476073733201</v>
      </c>
    </row>
    <row r="2862" spans="1:13" x14ac:dyDescent="0.55000000000000004">
      <c r="A2862">
        <v>2857</v>
      </c>
      <c r="C2862">
        <f t="shared" si="138"/>
        <v>0.27330762510802475</v>
      </c>
      <c r="D2862">
        <f t="shared" si="139"/>
        <v>2.4115143660300472E-5</v>
      </c>
      <c r="E2862" s="2">
        <f t="shared" si="140"/>
        <v>0.14180205990059844</v>
      </c>
      <c r="K2862">
        <v>2857</v>
      </c>
      <c r="L2862" s="14">
        <v>2.3805999153578099E-4</v>
      </c>
      <c r="M2862" s="14">
        <v>-0.103258517688428</v>
      </c>
    </row>
    <row r="2863" spans="1:13" x14ac:dyDescent="0.55000000000000004">
      <c r="A2863">
        <v>2858</v>
      </c>
      <c r="C2863">
        <f t="shared" si="138"/>
        <v>0.2951421579278396</v>
      </c>
      <c r="D2863">
        <f t="shared" si="139"/>
        <v>-9.3957973845271522E-5</v>
      </c>
      <c r="E2863" s="2">
        <f t="shared" si="140"/>
        <v>6.2821761179940122E-2</v>
      </c>
      <c r="K2863">
        <v>2858</v>
      </c>
      <c r="L2863" s="14">
        <v>2.1467852324356501E-4</v>
      </c>
      <c r="M2863" s="14">
        <v>4.4499461684880802E-2</v>
      </c>
    </row>
    <row r="2864" spans="1:13" x14ac:dyDescent="0.55000000000000004">
      <c r="A2864">
        <v>2859</v>
      </c>
      <c r="C2864">
        <f t="shared" si="138"/>
        <v>0.24290223021168827</v>
      </c>
      <c r="D2864">
        <f t="shared" si="139"/>
        <v>-1.884496203943552E-4</v>
      </c>
      <c r="E2864" s="2">
        <f t="shared" si="140"/>
        <v>3.8179985867392249E-3</v>
      </c>
      <c r="K2864">
        <v>2859</v>
      </c>
      <c r="L2864" s="14">
        <v>1.37529487036125E-4</v>
      </c>
      <c r="M2864" s="14">
        <v>0.18111227482459299</v>
      </c>
    </row>
    <row r="2865" spans="1:13" x14ac:dyDescent="0.55000000000000004">
      <c r="A2865">
        <v>2860</v>
      </c>
      <c r="C2865">
        <f t="shared" si="138"/>
        <v>0.12969896268517492</v>
      </c>
      <c r="D2865">
        <f t="shared" si="139"/>
        <v>-2.3564438442728162E-4</v>
      </c>
      <c r="E2865" s="2">
        <f t="shared" si="140"/>
        <v>2.0353425633358402E-2</v>
      </c>
      <c r="K2865">
        <v>2860</v>
      </c>
      <c r="L2865" s="14">
        <v>2.5935337629490898E-5</v>
      </c>
      <c r="M2865" s="14">
        <v>0.27236439519550099</v>
      </c>
    </row>
    <row r="2866" spans="1:13" x14ac:dyDescent="0.55000000000000004">
      <c r="A2866">
        <v>2861</v>
      </c>
      <c r="C2866">
        <f t="shared" si="138"/>
        <v>-1.6056010635942228E-2</v>
      </c>
      <c r="D2866">
        <f t="shared" si="139"/>
        <v>-2.2369737495908166E-4</v>
      </c>
      <c r="E2866" s="2">
        <f t="shared" si="140"/>
        <v>9.7005571111233146E-2</v>
      </c>
      <c r="K2866">
        <v>2861</v>
      </c>
      <c r="L2866" s="14">
        <v>-9.2154477977603703E-5</v>
      </c>
      <c r="M2866" s="14">
        <v>0.295401163163656</v>
      </c>
    </row>
    <row r="2867" spans="1:13" x14ac:dyDescent="0.55000000000000004">
      <c r="A2867">
        <v>2862</v>
      </c>
      <c r="C2867">
        <f t="shared" si="138"/>
        <v>-0.15778126372323167</v>
      </c>
      <c r="D2867">
        <f t="shared" si="139"/>
        <v>-1.5560703954295869E-4</v>
      </c>
      <c r="E2867" s="2">
        <f t="shared" si="140"/>
        <v>0.16179230418997287</v>
      </c>
      <c r="K2867">
        <v>2862</v>
      </c>
      <c r="L2867" s="14">
        <v>-1.8716363289033E-4</v>
      </c>
      <c r="M2867" s="14">
        <v>0.24445287728169701</v>
      </c>
    </row>
    <row r="2868" spans="1:13" x14ac:dyDescent="0.55000000000000004">
      <c r="A2868">
        <v>2863</v>
      </c>
      <c r="C2868">
        <f t="shared" si="138"/>
        <v>-0.2599067453811485</v>
      </c>
      <c r="D2868">
        <f t="shared" si="139"/>
        <v>-4.8462617137702118E-5</v>
      </c>
      <c r="E2868" s="2">
        <f t="shared" si="140"/>
        <v>0.15381032701557446</v>
      </c>
      <c r="K2868">
        <v>2863</v>
      </c>
      <c r="L2868" s="14">
        <v>-2.35296494866789E-4</v>
      </c>
      <c r="M2868" s="14">
        <v>0.132279851808983</v>
      </c>
    </row>
    <row r="2869" spans="1:13" x14ac:dyDescent="0.55000000000000004">
      <c r="A2869">
        <v>2864</v>
      </c>
      <c r="C2869">
        <f t="shared" si="138"/>
        <v>-0.29680111234791456</v>
      </c>
      <c r="D2869">
        <f t="shared" si="139"/>
        <v>7.0844900656543135E-5</v>
      </c>
      <c r="E2869" s="2">
        <f t="shared" si="140"/>
        <v>8.0529742830967116E-2</v>
      </c>
      <c r="K2869">
        <v>2864</v>
      </c>
      <c r="L2869" s="14">
        <v>-2.24497890030379E-4</v>
      </c>
      <c r="M2869" s="14">
        <v>-1.3023483153914999E-2</v>
      </c>
    </row>
    <row r="2870" spans="1:13" x14ac:dyDescent="0.55000000000000004">
      <c r="A2870">
        <v>2865</v>
      </c>
      <c r="C2870">
        <f t="shared" si="138"/>
        <v>-0.25920465618746102</v>
      </c>
      <c r="D2870">
        <f t="shared" si="139"/>
        <v>1.7237184167971615E-4</v>
      </c>
      <c r="E2870" s="2">
        <f t="shared" si="140"/>
        <v>1.0845066747604454E-2</v>
      </c>
      <c r="K2870">
        <v>2865</v>
      </c>
      <c r="L2870" s="14">
        <v>-1.5747239595205901E-4</v>
      </c>
      <c r="M2870" s="14">
        <v>-0.15506500596909101</v>
      </c>
    </row>
    <row r="2871" spans="1:13" x14ac:dyDescent="0.55000000000000004">
      <c r="A2871">
        <v>2866</v>
      </c>
      <c r="C2871">
        <f t="shared" si="138"/>
        <v>-0.15655329492460116</v>
      </c>
      <c r="D2871">
        <f t="shared" si="139"/>
        <v>2.3063708375142022E-4</v>
      </c>
      <c r="E2871" s="2">
        <f t="shared" si="140"/>
        <v>1.0346193715973336E-2</v>
      </c>
      <c r="K2871">
        <v>2866</v>
      </c>
      <c r="L2871" s="14">
        <v>-5.1006963419723501E-5</v>
      </c>
      <c r="M2871" s="14">
        <v>-0.25826953608585002</v>
      </c>
    </row>
    <row r="2872" spans="1:13" x14ac:dyDescent="0.55000000000000004">
      <c r="A2872">
        <v>2867</v>
      </c>
      <c r="C2872">
        <f t="shared" si="138"/>
        <v>-1.4610356519453171E-2</v>
      </c>
      <c r="D2872">
        <f t="shared" si="139"/>
        <v>2.3101727924594419E-4</v>
      </c>
      <c r="E2872" s="2">
        <f t="shared" si="140"/>
        <v>7.9624707093999103E-2</v>
      </c>
      <c r="K2872">
        <v>2867</v>
      </c>
      <c r="L2872" s="14">
        <v>6.8233479525310704E-5</v>
      </c>
      <c r="M2872" s="14">
        <v>-0.29678885870202398</v>
      </c>
    </row>
    <row r="2873" spans="1:13" x14ac:dyDescent="0.55000000000000004">
      <c r="A2873">
        <v>2868</v>
      </c>
      <c r="C2873">
        <f t="shared" si="138"/>
        <v>0.13099947341203186</v>
      </c>
      <c r="D2873">
        <f t="shared" si="139"/>
        <v>1.7341700710805835E-4</v>
      </c>
      <c r="E2873" s="2">
        <f t="shared" si="140"/>
        <v>0.15364443505913927</v>
      </c>
      <c r="K2873">
        <v>2868</v>
      </c>
      <c r="L2873" s="14">
        <v>1.7038442423345399E-4</v>
      </c>
      <c r="M2873" s="14">
        <v>-0.26097557051186299</v>
      </c>
    </row>
    <row r="2874" spans="1:13" x14ac:dyDescent="0.55000000000000004">
      <c r="A2874">
        <v>2869</v>
      </c>
      <c r="C2874">
        <f t="shared" si="138"/>
        <v>0.24373119676690672</v>
      </c>
      <c r="D2874">
        <f t="shared" si="139"/>
        <v>7.2292721526528972E-5</v>
      </c>
      <c r="E2874" s="2">
        <f t="shared" si="140"/>
        <v>0.16283688741454969</v>
      </c>
      <c r="K2874">
        <v>2869</v>
      </c>
      <c r="L2874" s="14">
        <v>2.2986153290409901E-4</v>
      </c>
      <c r="M2874" s="14">
        <v>-0.159799331712104</v>
      </c>
    </row>
    <row r="2875" spans="1:13" x14ac:dyDescent="0.55000000000000004">
      <c r="A2875">
        <v>2870</v>
      </c>
      <c r="C2875">
        <f t="shared" si="138"/>
        <v>0.2952915271790707</v>
      </c>
      <c r="D2875">
        <f t="shared" si="139"/>
        <v>-4.6975513346794371E-5</v>
      </c>
      <c r="E2875" s="2">
        <f t="shared" si="140"/>
        <v>9.8528116185176914E-2</v>
      </c>
      <c r="K2875">
        <v>2870</v>
      </c>
      <c r="L2875" s="14">
        <v>2.3176839470148599E-4</v>
      </c>
      <c r="M2875" s="14">
        <v>-1.8600358961965002E-2</v>
      </c>
    </row>
    <row r="2876" spans="1:13" x14ac:dyDescent="0.55000000000000004">
      <c r="A2876">
        <v>2871</v>
      </c>
      <c r="C2876">
        <f t="shared" si="138"/>
        <v>0.27273990852205376</v>
      </c>
      <c r="D2876">
        <f t="shared" si="139"/>
        <v>-1.5445388453698276E-4</v>
      </c>
      <c r="E2876" s="2">
        <f t="shared" si="140"/>
        <v>2.1165221656706909E-2</v>
      </c>
      <c r="K2876">
        <v>2871</v>
      </c>
      <c r="L2876" s="14">
        <v>1.75627424259148E-4</v>
      </c>
      <c r="M2876" s="14">
        <v>0.12725718907844799</v>
      </c>
    </row>
    <row r="2877" spans="1:13" x14ac:dyDescent="0.55000000000000004">
      <c r="A2877">
        <v>2872</v>
      </c>
      <c r="C2877">
        <f t="shared" si="138"/>
        <v>0.18173632172712992</v>
      </c>
      <c r="D2877">
        <f t="shared" si="139"/>
        <v>-2.2316758633795852E-4</v>
      </c>
      <c r="E2877" s="2">
        <f t="shared" si="140"/>
        <v>3.5409715267081541E-3</v>
      </c>
      <c r="K2877">
        <v>2872</v>
      </c>
      <c r="L2877" s="14">
        <v>7.5499475897665097E-5</v>
      </c>
      <c r="M2877" s="14">
        <v>0.24124238466787701</v>
      </c>
    </row>
    <row r="2878" spans="1:13" x14ac:dyDescent="0.55000000000000004">
      <c r="A2878">
        <v>2873</v>
      </c>
      <c r="C2878">
        <f t="shared" si="138"/>
        <v>4.5120748878548486E-2</v>
      </c>
      <c r="D2878">
        <f t="shared" si="139"/>
        <v>-2.3587092796784423E-4</v>
      </c>
      <c r="E2878" s="2">
        <f t="shared" si="140"/>
        <v>6.2343188273047523E-2</v>
      </c>
      <c r="K2878">
        <v>2873</v>
      </c>
      <c r="L2878" s="14">
        <v>-4.3537784567133503E-5</v>
      </c>
      <c r="M2878" s="14">
        <v>0.294806928458131</v>
      </c>
    </row>
    <row r="2879" spans="1:13" x14ac:dyDescent="0.55000000000000004">
      <c r="A2879">
        <v>2874</v>
      </c>
      <c r="C2879">
        <f t="shared" si="138"/>
        <v>-0.10281918087033166</v>
      </c>
      <c r="D2879">
        <f t="shared" si="139"/>
        <v>-1.8937563844309164E-4</v>
      </c>
      <c r="E2879" s="2">
        <f t="shared" si="140"/>
        <v>0.14239636511381659</v>
      </c>
      <c r="K2879">
        <v>2874</v>
      </c>
      <c r="L2879" s="14">
        <v>-1.51670736798286E-4</v>
      </c>
      <c r="M2879" s="14">
        <v>0.27453524816663699</v>
      </c>
    </row>
    <row r="2880" spans="1:13" x14ac:dyDescent="0.55000000000000004">
      <c r="A2880">
        <v>2875</v>
      </c>
      <c r="C2880">
        <f t="shared" si="138"/>
        <v>-0.22495366347713167</v>
      </c>
      <c r="D2880">
        <f t="shared" si="139"/>
        <v>-9.5351055390860683E-5</v>
      </c>
      <c r="E2880" s="2">
        <f t="shared" si="140"/>
        <v>0.16847591371649778</v>
      </c>
      <c r="K2880">
        <v>2875</v>
      </c>
      <c r="L2880" s="14">
        <v>-2.21816812101366E-4</v>
      </c>
      <c r="M2880" s="14">
        <v>0.18550451187877201</v>
      </c>
    </row>
    <row r="2881" spans="1:13" x14ac:dyDescent="0.55000000000000004">
      <c r="A2881">
        <v>2876</v>
      </c>
      <c r="C2881">
        <f t="shared" si="138"/>
        <v>-0.29062951819773647</v>
      </c>
      <c r="D2881">
        <f t="shared" si="139"/>
        <v>2.2604632721971275E-5</v>
      </c>
      <c r="E2881" s="2">
        <f t="shared" si="140"/>
        <v>0.11603733869655411</v>
      </c>
      <c r="K2881">
        <v>2876</v>
      </c>
      <c r="L2881" s="14">
        <v>-2.36407490762058E-4</v>
      </c>
      <c r="M2881" s="14">
        <v>5.0013019804425102E-2</v>
      </c>
    </row>
    <row r="2882" spans="1:13" x14ac:dyDescent="0.55000000000000004">
      <c r="A2882">
        <v>2877</v>
      </c>
      <c r="C2882">
        <f t="shared" si="138"/>
        <v>-0.28336348983629933</v>
      </c>
      <c r="D2882">
        <f t="shared" si="139"/>
        <v>1.3488703449103122E-4</v>
      </c>
      <c r="E2882" s="2">
        <f t="shared" si="140"/>
        <v>3.4357939046888511E-2</v>
      </c>
      <c r="K2882">
        <v>2877</v>
      </c>
      <c r="L2882" s="14">
        <v>-1.9178844679579199E-4</v>
      </c>
      <c r="M2882" s="14">
        <v>-9.8004543338191197E-2</v>
      </c>
    </row>
    <row r="2883" spans="1:13" x14ac:dyDescent="0.55000000000000004">
      <c r="A2883">
        <v>2878</v>
      </c>
      <c r="C2883">
        <f t="shared" si="138"/>
        <v>-0.20497919835440631</v>
      </c>
      <c r="D2883">
        <f t="shared" si="139"/>
        <v>2.1331563379593796E-4</v>
      </c>
      <c r="E2883" s="2">
        <f t="shared" si="140"/>
        <v>2.7215306358323841E-4</v>
      </c>
      <c r="K2883">
        <v>2878</v>
      </c>
      <c r="L2883" s="14">
        <v>-9.9134796560372895E-5</v>
      </c>
      <c r="M2883" s="14">
        <v>-0.22147626062570899</v>
      </c>
    </row>
    <row r="2884" spans="1:13" x14ac:dyDescent="0.55000000000000004">
      <c r="A2884">
        <v>2879</v>
      </c>
      <c r="C2884">
        <f t="shared" si="138"/>
        <v>-7.5149448704241756E-2</v>
      </c>
      <c r="D2884">
        <f t="shared" si="139"/>
        <v>2.3820650535486557E-4</v>
      </c>
      <c r="E2884" s="2">
        <f t="shared" si="140"/>
        <v>4.5936674104321472E-2</v>
      </c>
      <c r="K2884">
        <v>2879</v>
      </c>
      <c r="L2884" s="14">
        <v>1.83477784612214E-5</v>
      </c>
      <c r="M2884" s="14">
        <v>-0.28947787450054502</v>
      </c>
    </row>
    <row r="2885" spans="1:13" x14ac:dyDescent="0.55000000000000004">
      <c r="A2885">
        <v>2880</v>
      </c>
      <c r="C2885">
        <f t="shared" si="138"/>
        <v>7.3541228543900078E-2</v>
      </c>
      <c r="D2885">
        <f t="shared" si="139"/>
        <v>2.0331256506537324E-4</v>
      </c>
      <c r="E2885" s="2">
        <f t="shared" si="140"/>
        <v>0.12853600777716515</v>
      </c>
      <c r="K2885">
        <v>2880</v>
      </c>
      <c r="L2885" s="14">
        <v>1.3123503854584799E-4</v>
      </c>
      <c r="M2885" s="14">
        <v>-0.28497795891636002</v>
      </c>
    </row>
    <row r="2886" spans="1:13" x14ac:dyDescent="0.55000000000000004">
      <c r="A2886">
        <v>2881</v>
      </c>
      <c r="C2886">
        <f t="shared" ref="C2886:C2949" si="141">$D$1*COS($B$2*(A2886-$L$2)+$B$1)</f>
        <v>0.20377460755571603</v>
      </c>
      <c r="D2886">
        <f t="shared" ref="D2886:D2949" si="142">$D$2*COS($B$2*(A2886-$L$3)+$B$3)</f>
        <v>1.1739145643323928E-4</v>
      </c>
      <c r="E2886" s="2">
        <f t="shared" ref="E2886:E2949" si="143">(M2886-C2886)^2</f>
        <v>0.17046836939180718</v>
      </c>
      <c r="K2886">
        <v>2881</v>
      </c>
      <c r="L2886" s="14">
        <v>2.1125366910359399E-4</v>
      </c>
      <c r="M2886" s="14">
        <v>-0.209103545646663</v>
      </c>
    </row>
    <row r="2887" spans="1:13" x14ac:dyDescent="0.55000000000000004">
      <c r="A2887">
        <v>2882</v>
      </c>
      <c r="C2887">
        <f t="shared" si="141"/>
        <v>0.28286485529897232</v>
      </c>
      <c r="D2887">
        <f t="shared" si="142"/>
        <v>2.007566651932864E-6</v>
      </c>
      <c r="E2887" s="2">
        <f t="shared" si="143"/>
        <v>0.13229420793986257</v>
      </c>
      <c r="K2887">
        <v>2882</v>
      </c>
      <c r="L2887" s="14">
        <v>2.38362507711725E-4</v>
      </c>
      <c r="M2887" s="14">
        <v>-8.0857852185537898E-2</v>
      </c>
    </row>
    <row r="2888" spans="1:13" x14ac:dyDescent="0.55000000000000004">
      <c r="A2888">
        <v>2883</v>
      </c>
      <c r="C2888">
        <f t="shared" si="141"/>
        <v>0.29096198668068601</v>
      </c>
      <c r="D2888">
        <f t="shared" si="142"/>
        <v>-1.1388018004133709E-4</v>
      </c>
      <c r="E2888" s="2">
        <f t="shared" si="143"/>
        <v>4.9873070641342145E-2</v>
      </c>
      <c r="K2888">
        <v>2883</v>
      </c>
      <c r="L2888" s="14">
        <v>2.05771977569809E-4</v>
      </c>
      <c r="M2888" s="14">
        <v>6.7639191961154199E-2</v>
      </c>
    </row>
    <row r="2889" spans="1:13" x14ac:dyDescent="0.55000000000000004">
      <c r="A2889">
        <v>2884</v>
      </c>
      <c r="C2889">
        <f t="shared" si="141"/>
        <v>0.22603379239826216</v>
      </c>
      <c r="D2889">
        <f t="shared" si="142"/>
        <v>-2.0118640194970289E-4</v>
      </c>
      <c r="E2889" s="2">
        <f t="shared" si="143"/>
        <v>7.2028959760144775E-4</v>
      </c>
      <c r="K2889">
        <v>2884</v>
      </c>
      <c r="L2889" s="14">
        <v>1.21644579128861E-4</v>
      </c>
      <c r="M2889" s="14">
        <v>0.199195580878091</v>
      </c>
    </row>
    <row r="2890" spans="1:13" x14ac:dyDescent="0.55000000000000004">
      <c r="A2890">
        <v>2885</v>
      </c>
      <c r="C2890">
        <f t="shared" si="141"/>
        <v>0.10437588063818874</v>
      </c>
      <c r="D2890">
        <f t="shared" si="142"/>
        <v>-2.3799907764157272E-4</v>
      </c>
      <c r="E2890" s="2">
        <f t="shared" si="143"/>
        <v>3.1147421219943454E-2</v>
      </c>
      <c r="K2890">
        <v>2885</v>
      </c>
      <c r="L2890" s="14">
        <v>7.0505412169066498E-6</v>
      </c>
      <c r="M2890" s="14">
        <v>0.28086220084444002</v>
      </c>
    </row>
    <row r="2891" spans="1:13" x14ac:dyDescent="0.55000000000000004">
      <c r="A2891">
        <v>2886</v>
      </c>
      <c r="C2891">
        <f t="shared" si="141"/>
        <v>-4.3478177090933122E-2</v>
      </c>
      <c r="D2891">
        <f t="shared" si="142"/>
        <v>-2.1507900146867237E-4</v>
      </c>
      <c r="E2891" s="2">
        <f t="shared" si="143"/>
        <v>0.11266986261952977</v>
      </c>
      <c r="K2891">
        <v>2886</v>
      </c>
      <c r="L2891" s="14">
        <v>-1.09309348481204E-4</v>
      </c>
      <c r="M2891" s="14">
        <v>0.29218514026669801</v>
      </c>
    </row>
    <row r="2892" spans="1:13" x14ac:dyDescent="0.55000000000000004">
      <c r="A2892">
        <v>2887</v>
      </c>
      <c r="C2892">
        <f t="shared" si="141"/>
        <v>-0.18042012881951047</v>
      </c>
      <c r="D2892">
        <f t="shared" si="142"/>
        <v>-1.3817862943288215E-4</v>
      </c>
      <c r="E2892" s="2">
        <f t="shared" si="143"/>
        <v>0.16871443502899661</v>
      </c>
      <c r="K2892">
        <v>2887</v>
      </c>
      <c r="L2892" s="14">
        <v>-1.9829203374622999E-4</v>
      </c>
      <c r="M2892" s="14">
        <v>0.23032849872414499</v>
      </c>
    </row>
    <row r="2893" spans="1:13" x14ac:dyDescent="0.55000000000000004">
      <c r="A2893">
        <v>2888</v>
      </c>
      <c r="C2893">
        <f t="shared" si="141"/>
        <v>-0.27208043116896313</v>
      </c>
      <c r="D2893">
        <f t="shared" si="142"/>
        <v>-2.659833398385054E-5</v>
      </c>
      <c r="E2893" s="2">
        <f t="shared" si="143"/>
        <v>0.14658567483648902</v>
      </c>
      <c r="K2893">
        <v>2888</v>
      </c>
      <c r="L2893" s="14">
        <v>-2.37611249045041E-4</v>
      </c>
      <c r="M2893" s="14">
        <v>0.11078465582185799</v>
      </c>
    </row>
    <row r="2894" spans="1:13" x14ac:dyDescent="0.55000000000000004">
      <c r="A2894">
        <v>2889</v>
      </c>
      <c r="C2894">
        <f t="shared" si="141"/>
        <v>-0.29545428029566045</v>
      </c>
      <c r="D2894">
        <f t="shared" si="142"/>
        <v>9.1657582645130012E-5</v>
      </c>
      <c r="E2894" s="2">
        <f t="shared" si="143"/>
        <v>6.7054268117291468E-2</v>
      </c>
      <c r="K2894">
        <v>2889</v>
      </c>
      <c r="L2894" s="14">
        <v>-2.17419252987347E-4</v>
      </c>
      <c r="M2894" s="14">
        <v>-3.6505891389122802E-2</v>
      </c>
    </row>
    <row r="2895" spans="1:13" x14ac:dyDescent="0.55000000000000004">
      <c r="A2895">
        <v>2890</v>
      </c>
      <c r="C2895">
        <f t="shared" si="141"/>
        <v>-0.24467533275110687</v>
      </c>
      <c r="D2895">
        <f t="shared" si="142"/>
        <v>1.8690937802045659E-4</v>
      </c>
      <c r="E2895" s="2">
        <f t="shared" si="143"/>
        <v>4.9030834411020298E-3</v>
      </c>
      <c r="K2895">
        <v>2890</v>
      </c>
      <c r="L2895" s="14">
        <v>-1.4277325624784701E-4</v>
      </c>
      <c r="M2895" s="14">
        <v>-0.174653311635589</v>
      </c>
    </row>
    <row r="2896" spans="1:13" x14ac:dyDescent="0.55000000000000004">
      <c r="A2896">
        <v>2891</v>
      </c>
      <c r="C2896">
        <f t="shared" si="141"/>
        <v>-0.1324880340328333</v>
      </c>
      <c r="D2896">
        <f t="shared" si="142"/>
        <v>2.3525085924974121E-4</v>
      </c>
      <c r="E2896" s="2">
        <f t="shared" si="143"/>
        <v>1.865128090397352E-2</v>
      </c>
      <c r="K2896">
        <v>2891</v>
      </c>
      <c r="L2896" s="14">
        <v>-3.2368811780093998E-5</v>
      </c>
      <c r="M2896" s="14">
        <v>-0.26905772651243698</v>
      </c>
    </row>
    <row r="2897" spans="1:13" x14ac:dyDescent="0.55000000000000004">
      <c r="A2897">
        <v>2892</v>
      </c>
      <c r="C2897">
        <f t="shared" si="141"/>
        <v>1.2950968599345776E-2</v>
      </c>
      <c r="D2897">
        <f t="shared" si="142"/>
        <v>2.245493335025924E-4</v>
      </c>
      <c r="E2897" s="2">
        <f t="shared" si="143"/>
        <v>9.5497027433785617E-2</v>
      </c>
      <c r="K2897">
        <v>2892</v>
      </c>
      <c r="L2897" s="14">
        <v>8.6142602399514104E-5</v>
      </c>
      <c r="M2897" s="14">
        <v>-0.29607496467128702</v>
      </c>
    </row>
    <row r="2898" spans="1:13" x14ac:dyDescent="0.55000000000000004">
      <c r="A2898">
        <v>2893</v>
      </c>
      <c r="C2898">
        <f t="shared" si="141"/>
        <v>0.15513955109977975</v>
      </c>
      <c r="D2898">
        <f t="shared" si="142"/>
        <v>1.5749065817097861E-4</v>
      </c>
      <c r="E2898" s="2">
        <f t="shared" si="143"/>
        <v>0.16327898346330749</v>
      </c>
      <c r="K2898">
        <v>2893</v>
      </c>
      <c r="L2898" s="14">
        <v>1.8307906741825501E-4</v>
      </c>
      <c r="M2898" s="14">
        <v>-0.24893839121247699</v>
      </c>
    </row>
    <row r="2899" spans="1:13" x14ac:dyDescent="0.55000000000000004">
      <c r="A2899">
        <v>2894</v>
      </c>
      <c r="C2899">
        <f t="shared" si="141"/>
        <v>0.25839137635644349</v>
      </c>
      <c r="D2899">
        <f t="shared" si="142"/>
        <v>5.0905147278128611E-5</v>
      </c>
      <c r="E2899" s="2">
        <f t="shared" si="143"/>
        <v>0.15828066768029367</v>
      </c>
      <c r="K2899">
        <v>2894</v>
      </c>
      <c r="L2899" s="14">
        <v>2.3416224426201499E-4</v>
      </c>
      <c r="M2899" s="14">
        <v>-0.13945365337283899</v>
      </c>
    </row>
    <row r="2900" spans="1:13" x14ac:dyDescent="0.55000000000000004">
      <c r="A2900">
        <v>2895</v>
      </c>
      <c r="C2900">
        <f t="shared" si="141"/>
        <v>0.29679241260569028</v>
      </c>
      <c r="D2900">
        <f t="shared" si="142"/>
        <v>-6.845648258450145E-5</v>
      </c>
      <c r="E2900" s="2">
        <f t="shared" si="143"/>
        <v>8.5167256055666316E-2</v>
      </c>
      <c r="K2900">
        <v>2895</v>
      </c>
      <c r="L2900" s="14">
        <v>2.2659803439325E-4</v>
      </c>
      <c r="M2900" s="14">
        <v>4.9581170616841202E-3</v>
      </c>
    </row>
    <row r="2901" spans="1:13" x14ac:dyDescent="0.55000000000000004">
      <c r="A2901">
        <v>2896</v>
      </c>
      <c r="C2901">
        <f t="shared" si="141"/>
        <v>0.26070480917965938</v>
      </c>
      <c r="D2901">
        <f t="shared" si="142"/>
        <v>-1.7063697826827948E-4</v>
      </c>
      <c r="E2901" s="2">
        <f t="shared" si="143"/>
        <v>1.2673516278244768E-2</v>
      </c>
      <c r="K2901">
        <v>2896</v>
      </c>
      <c r="L2901" s="14">
        <v>1.6228094109854501E-4</v>
      </c>
      <c r="M2901" s="14">
        <v>0.14812809632018401</v>
      </c>
    </row>
    <row r="2902" spans="1:13" x14ac:dyDescent="0.55000000000000004">
      <c r="A2902">
        <v>2897</v>
      </c>
      <c r="C2902">
        <f t="shared" si="141"/>
        <v>0.15918579387089657</v>
      </c>
      <c r="D2902">
        <f t="shared" si="142"/>
        <v>-2.2999118914883993E-4</v>
      </c>
      <c r="E2902" s="2">
        <f t="shared" si="143"/>
        <v>9.0274095630456692E-3</v>
      </c>
      <c r="K2902">
        <v>2897</v>
      </c>
      <c r="L2902" s="14">
        <v>5.7319579387839E-5</v>
      </c>
      <c r="M2902" s="14">
        <v>0.25419847493529801</v>
      </c>
    </row>
    <row r="2903" spans="1:13" x14ac:dyDescent="0.55000000000000004">
      <c r="A2903">
        <v>2898</v>
      </c>
      <c r="C2903">
        <f t="shared" si="141"/>
        <v>1.7714499672999297E-2</v>
      </c>
      <c r="D2903">
        <f t="shared" si="142"/>
        <v>-2.3162245938307228E-4</v>
      </c>
      <c r="E2903" s="2">
        <f t="shared" si="143"/>
        <v>7.7778945416891912E-2</v>
      </c>
      <c r="K2903">
        <v>2898</v>
      </c>
      <c r="L2903" s="14">
        <v>-6.1997826565407004E-5</v>
      </c>
      <c r="M2903" s="14">
        <v>0.29660326857001301</v>
      </c>
    </row>
    <row r="2904" spans="1:13" x14ac:dyDescent="0.55000000000000004">
      <c r="A2904">
        <v>2899</v>
      </c>
      <c r="C2904">
        <f t="shared" si="141"/>
        <v>-0.12820276055261687</v>
      </c>
      <c r="D2904">
        <f t="shared" si="142"/>
        <v>-1.7512137452667842E-4</v>
      </c>
      <c r="E2904" s="2">
        <f t="shared" si="143"/>
        <v>0.15438981527357035</v>
      </c>
      <c r="K2904">
        <v>2899</v>
      </c>
      <c r="L2904" s="14">
        <v>-1.6578749224875299E-4</v>
      </c>
      <c r="M2904" s="14">
        <v>0.26472193359827301</v>
      </c>
    </row>
    <row r="2905" spans="1:13" x14ac:dyDescent="0.55000000000000004">
      <c r="A2905">
        <v>2900</v>
      </c>
      <c r="C2905">
        <f t="shared" si="141"/>
        <v>-0.24194383017930635</v>
      </c>
      <c r="D2905">
        <f t="shared" si="142"/>
        <v>-7.4668515929782089E-5</v>
      </c>
      <c r="E2905" s="2">
        <f t="shared" si="143"/>
        <v>0.16685850697081769</v>
      </c>
      <c r="K2905">
        <v>2900</v>
      </c>
      <c r="L2905" s="14">
        <v>-2.28054652027464E-4</v>
      </c>
      <c r="M2905" s="14">
        <v>0.166539348141194</v>
      </c>
    </row>
    <row r="2906" spans="1:13" x14ac:dyDescent="0.55000000000000004">
      <c r="A2906">
        <v>2901</v>
      </c>
      <c r="C2906">
        <f t="shared" si="141"/>
        <v>-0.29496209820205177</v>
      </c>
      <c r="D2906">
        <f t="shared" si="142"/>
        <v>4.4524566276348623E-5</v>
      </c>
      <c r="E2906" s="2">
        <f t="shared" si="143"/>
        <v>0.10343173654422035</v>
      </c>
      <c r="K2906">
        <v>2901</v>
      </c>
      <c r="L2906" s="14">
        <v>-2.3320410945754601E-4</v>
      </c>
      <c r="M2906" s="14">
        <v>2.6645949807043198E-2</v>
      </c>
    </row>
    <row r="2907" spans="1:13" x14ac:dyDescent="0.55000000000000004">
      <c r="A2907">
        <v>2902</v>
      </c>
      <c r="C2907">
        <f t="shared" si="141"/>
        <v>-0.27395109688505459</v>
      </c>
      <c r="D2907">
        <f t="shared" si="142"/>
        <v>1.5254292085215549E-4</v>
      </c>
      <c r="E2907" s="2">
        <f t="shared" si="143"/>
        <v>2.3725242418520361E-2</v>
      </c>
      <c r="K2907">
        <v>2902</v>
      </c>
      <c r="L2907" s="14">
        <v>-1.7994615098072001E-4</v>
      </c>
      <c r="M2907" s="14">
        <v>-0.119921091955754</v>
      </c>
    </row>
    <row r="2908" spans="1:13" x14ac:dyDescent="0.55000000000000004">
      <c r="A2908">
        <v>2903</v>
      </c>
      <c r="C2908">
        <f t="shared" si="141"/>
        <v>-0.18418414468086236</v>
      </c>
      <c r="D2908">
        <f t="shared" si="142"/>
        <v>2.2227621764372293E-4</v>
      </c>
      <c r="E2908" s="2">
        <f t="shared" si="143"/>
        <v>2.7320491576762794E-3</v>
      </c>
      <c r="K2908">
        <v>2903</v>
      </c>
      <c r="L2908" s="14">
        <v>-8.16195626858957E-5</v>
      </c>
      <c r="M2908" s="14">
        <v>-0.23645315230178701</v>
      </c>
    </row>
    <row r="2909" spans="1:13" x14ac:dyDescent="0.55000000000000004">
      <c r="A2909">
        <v>2904</v>
      </c>
      <c r="C2909">
        <f t="shared" si="141"/>
        <v>-4.8190854455505305E-2</v>
      </c>
      <c r="D2909">
        <f t="shared" si="142"/>
        <v>2.3622286901763863E-4</v>
      </c>
      <c r="E2909" s="2">
        <f t="shared" si="143"/>
        <v>6.0306196238733893E-2</v>
      </c>
      <c r="K2909">
        <v>2904</v>
      </c>
      <c r="L2909" s="14">
        <v>3.7149151414618697E-5</v>
      </c>
      <c r="M2909" s="14">
        <v>-0.293764053804974</v>
      </c>
    </row>
    <row r="2910" spans="1:13" x14ac:dyDescent="0.55000000000000004">
      <c r="A2910">
        <v>2905</v>
      </c>
      <c r="C2910">
        <f t="shared" si="141"/>
        <v>9.9897324453534789E-2</v>
      </c>
      <c r="D2910">
        <f t="shared" si="142"/>
        <v>1.908825594521752E-4</v>
      </c>
      <c r="E2910" s="2">
        <f t="shared" si="143"/>
        <v>0.14242868438783851</v>
      </c>
      <c r="K2910">
        <v>2905</v>
      </c>
      <c r="L2910" s="14">
        <v>1.4661363008673699E-4</v>
      </c>
      <c r="M2910" s="14">
        <v>-0.27749992565282</v>
      </c>
    </row>
    <row r="2911" spans="1:13" x14ac:dyDescent="0.55000000000000004">
      <c r="A2911">
        <v>2906</v>
      </c>
      <c r="C2911">
        <f t="shared" si="141"/>
        <v>0.22291338059539501</v>
      </c>
      <c r="D2911">
        <f t="shared" si="142"/>
        <v>9.7634750949092576E-5</v>
      </c>
      <c r="E2911" s="2">
        <f t="shared" si="143"/>
        <v>0.17193263237795167</v>
      </c>
      <c r="K2911">
        <v>2906</v>
      </c>
      <c r="L2911" s="14">
        <v>2.1935781557870301E-4</v>
      </c>
      <c r="M2911" s="14">
        <v>-0.19173421963635801</v>
      </c>
    </row>
    <row r="2912" spans="1:13" x14ac:dyDescent="0.55000000000000004">
      <c r="A2912">
        <v>2907</v>
      </c>
      <c r="C2912">
        <f t="shared" si="141"/>
        <v>0.28998287684906315</v>
      </c>
      <c r="D2912">
        <f t="shared" si="142"/>
        <v>-2.0117322064951216E-5</v>
      </c>
      <c r="E2912" s="2">
        <f t="shared" si="143"/>
        <v>0.12105553939581967</v>
      </c>
      <c r="K2912">
        <v>2907</v>
      </c>
      <c r="L2912" s="14">
        <v>2.37162475361888E-4</v>
      </c>
      <c r="M2912" s="14">
        <v>-5.7947488879223998E-2</v>
      </c>
    </row>
    <row r="2913" spans="1:13" x14ac:dyDescent="0.55000000000000004">
      <c r="A2913">
        <v>2908</v>
      </c>
      <c r="C2913">
        <f t="shared" si="141"/>
        <v>0.28427278336830031</v>
      </c>
      <c r="D2913">
        <f t="shared" si="142"/>
        <v>-1.3282037127875553E-4</v>
      </c>
      <c r="E2913" s="2">
        <f t="shared" si="143"/>
        <v>3.7605056929847822E-2</v>
      </c>
      <c r="K2913">
        <v>2908</v>
      </c>
      <c r="L2913" s="14">
        <v>1.95568321941504E-4</v>
      </c>
      <c r="M2913" s="14">
        <v>9.0352549947834801E-2</v>
      </c>
    </row>
    <row r="2914" spans="1:13" x14ac:dyDescent="0.55000000000000004">
      <c r="A2914">
        <v>2909</v>
      </c>
      <c r="C2914">
        <f t="shared" si="141"/>
        <v>0.20721621325739648</v>
      </c>
      <c r="D2914">
        <f t="shared" si="142"/>
        <v>-2.1218830693461234E-4</v>
      </c>
      <c r="E2914" s="2">
        <f t="shared" si="143"/>
        <v>7.7563581491635214E-5</v>
      </c>
      <c r="K2914">
        <v>2909</v>
      </c>
      <c r="L2914" s="14">
        <v>1.0499286907307999E-4</v>
      </c>
      <c r="M2914" s="14">
        <v>0.21602323213393099</v>
      </c>
    </row>
    <row r="2915" spans="1:13" x14ac:dyDescent="0.55000000000000004">
      <c r="A2915">
        <v>2910</v>
      </c>
      <c r="C2915">
        <f t="shared" si="141"/>
        <v>7.8152741390103447E-2</v>
      </c>
      <c r="D2915">
        <f t="shared" si="142"/>
        <v>-2.3830145012451791E-4</v>
      </c>
      <c r="E2915" s="2">
        <f t="shared" si="143"/>
        <v>4.3863779197176642E-2</v>
      </c>
      <c r="K2915">
        <v>2910</v>
      </c>
      <c r="L2915" s="14">
        <v>-1.18786991831701E-5</v>
      </c>
      <c r="M2915" s="14">
        <v>0.28758955572124401</v>
      </c>
    </row>
    <row r="2916" spans="1:13" x14ac:dyDescent="0.55000000000000004">
      <c r="A2916">
        <v>2911</v>
      </c>
      <c r="C2916">
        <f t="shared" si="141"/>
        <v>-7.0525421234925681E-2</v>
      </c>
      <c r="D2916">
        <f t="shared" si="142"/>
        <v>-2.0460595233008221E-4</v>
      </c>
      <c r="E2916" s="2">
        <f t="shared" si="143"/>
        <v>0.12791546257049424</v>
      </c>
      <c r="K2916">
        <v>2911</v>
      </c>
      <c r="L2916" s="14">
        <v>-1.2577517353889501E-4</v>
      </c>
      <c r="M2916" s="14">
        <v>0.287127291002091</v>
      </c>
    </row>
    <row r="2917" spans="1:13" x14ac:dyDescent="0.55000000000000004">
      <c r="A2917">
        <v>2912</v>
      </c>
      <c r="C2917">
        <f t="shared" si="141"/>
        <v>-0.20150318969000136</v>
      </c>
      <c r="D2917">
        <f t="shared" si="142"/>
        <v>-1.195586732520215E-4</v>
      </c>
      <c r="E2917" s="2">
        <f t="shared" si="143"/>
        <v>0.17326856196949053</v>
      </c>
      <c r="K2917">
        <v>2912</v>
      </c>
      <c r="L2917" s="14">
        <v>-2.08170475429274E-4</v>
      </c>
      <c r="M2917" s="14">
        <v>0.21475221504306699</v>
      </c>
    </row>
    <row r="2918" spans="1:13" x14ac:dyDescent="0.55000000000000004">
      <c r="A2918">
        <v>2913</v>
      </c>
      <c r="C2918">
        <f t="shared" si="141"/>
        <v>-0.28190790488312195</v>
      </c>
      <c r="D2918">
        <f t="shared" si="142"/>
        <v>-4.5046872845799756E-6</v>
      </c>
      <c r="E2918" s="2">
        <f t="shared" si="143"/>
        <v>0.13726952343831336</v>
      </c>
      <c r="K2918">
        <v>2913</v>
      </c>
      <c r="L2918" s="14">
        <v>-2.38428190352516E-4</v>
      </c>
      <c r="M2918" s="14">
        <v>8.8591114600483897E-2</v>
      </c>
    </row>
    <row r="2919" spans="1:13" x14ac:dyDescent="0.55000000000000004">
      <c r="A2919">
        <v>2914</v>
      </c>
      <c r="C2919">
        <f t="shared" si="141"/>
        <v>-0.29155967809814193</v>
      </c>
      <c r="D2919">
        <f t="shared" si="142"/>
        <v>1.1167988023848427E-4</v>
      </c>
      <c r="E2919" s="2">
        <f t="shared" si="143"/>
        <v>5.3731934486622834E-2</v>
      </c>
      <c r="K2919">
        <v>2914</v>
      </c>
      <c r="L2919" s="14">
        <v>-2.08970085900861E-4</v>
      </c>
      <c r="M2919" s="14">
        <v>-5.9758180073166203E-2</v>
      </c>
    </row>
    <row r="2920" spans="1:13" x14ac:dyDescent="0.55000000000000004">
      <c r="A2920">
        <v>2915</v>
      </c>
      <c r="C2920">
        <f t="shared" si="141"/>
        <v>-0.2280361177015999</v>
      </c>
      <c r="D2920">
        <f t="shared" si="142"/>
        <v>1.9983515184852021E-4</v>
      </c>
      <c r="E2920" s="2">
        <f t="shared" si="143"/>
        <v>1.2176924214163951E-3</v>
      </c>
      <c r="K2920">
        <v>2915</v>
      </c>
      <c r="L2920" s="14">
        <v>-1.2717412707903599E-4</v>
      </c>
      <c r="M2920" s="14">
        <v>-0.193140667834656</v>
      </c>
    </row>
    <row r="2921" spans="1:13" x14ac:dyDescent="0.55000000000000004">
      <c r="A2921">
        <v>2916</v>
      </c>
      <c r="C2921">
        <f t="shared" si="141"/>
        <v>-0.10728029838193913</v>
      </c>
      <c r="D2921">
        <f t="shared" si="142"/>
        <v>2.3783601253536481E-4</v>
      </c>
      <c r="E2921" s="2">
        <f t="shared" si="143"/>
        <v>2.9196412958366665E-2</v>
      </c>
      <c r="K2921">
        <v>2916</v>
      </c>
      <c r="L2921" s="14">
        <v>-1.35266191992599E-5</v>
      </c>
      <c r="M2921" s="14">
        <v>-0.278149877179239</v>
      </c>
    </row>
    <row r="2922" spans="1:13" x14ac:dyDescent="0.55000000000000004">
      <c r="A2922">
        <v>2917</v>
      </c>
      <c r="C2922">
        <f t="shared" si="141"/>
        <v>4.040061454017968E-2</v>
      </c>
      <c r="D2922">
        <f t="shared" si="142"/>
        <v>2.1614504726194124E-4</v>
      </c>
      <c r="E2922" s="2">
        <f t="shared" si="143"/>
        <v>0.11148609727763945</v>
      </c>
      <c r="K2922">
        <v>2917</v>
      </c>
      <c r="L2922" s="14">
        <v>1.0350871437202499E-4</v>
      </c>
      <c r="M2922" s="14">
        <v>-0.293494724267716</v>
      </c>
    </row>
    <row r="2923" spans="1:13" x14ac:dyDescent="0.55000000000000004">
      <c r="A2923">
        <v>2918</v>
      </c>
      <c r="C2923">
        <f t="shared" si="141"/>
        <v>0.17794182479211354</v>
      </c>
      <c r="D2923">
        <f t="shared" si="142"/>
        <v>1.402062311019979E-4</v>
      </c>
      <c r="E2923" s="2">
        <f t="shared" si="143"/>
        <v>0.17079525174085083</v>
      </c>
      <c r="K2923">
        <v>2918</v>
      </c>
      <c r="L2923" s="14">
        <v>1.9461964830738999E-4</v>
      </c>
      <c r="M2923" s="14">
        <v>-0.23533199695425699</v>
      </c>
    </row>
    <row r="2924" spans="1:13" x14ac:dyDescent="0.55000000000000004">
      <c r="A2924">
        <v>2919</v>
      </c>
      <c r="C2924">
        <f t="shared" si="141"/>
        <v>0.2708233877372952</v>
      </c>
      <c r="D2924">
        <f t="shared" si="142"/>
        <v>2.9078606248317201E-5</v>
      </c>
      <c r="E2924" s="2">
        <f t="shared" si="143"/>
        <v>0.15136169123827403</v>
      </c>
      <c r="K2924">
        <v>2919</v>
      </c>
      <c r="L2924" s="14">
        <v>2.3698688399152401E-4</v>
      </c>
      <c r="M2924" s="14">
        <v>-0.118228911109883</v>
      </c>
    </row>
    <row r="2925" spans="1:13" x14ac:dyDescent="0.55000000000000004">
      <c r="A2925">
        <v>2920</v>
      </c>
      <c r="C2925">
        <f t="shared" si="141"/>
        <v>0.2957339888646745</v>
      </c>
      <c r="D2925">
        <f t="shared" si="142"/>
        <v>-8.9347135843695434E-5</v>
      </c>
      <c r="E2925" s="2">
        <f t="shared" si="143"/>
        <v>7.1421840875402431E-2</v>
      </c>
      <c r="K2925">
        <v>2920</v>
      </c>
      <c r="L2925" s="14">
        <v>2.19999284420085E-4</v>
      </c>
      <c r="M2925" s="14">
        <v>2.84853389608772E-2</v>
      </c>
    </row>
    <row r="2926" spans="1:13" x14ac:dyDescent="0.55000000000000004">
      <c r="A2926">
        <v>2921</v>
      </c>
      <c r="C2926">
        <f t="shared" si="141"/>
        <v>0.24642159236578989</v>
      </c>
      <c r="D2926">
        <f t="shared" si="142"/>
        <v>-1.853486301288576E-4</v>
      </c>
      <c r="E2926" s="2">
        <f t="shared" si="143"/>
        <v>6.1397149505306343E-3</v>
      </c>
      <c r="K2926">
        <v>2921</v>
      </c>
      <c r="L2926" s="14">
        <v>1.4791149928915801E-4</v>
      </c>
      <c r="M2926" s="14">
        <v>0.16806525917867199</v>
      </c>
    </row>
    <row r="2927" spans="1:13" x14ac:dyDescent="0.55000000000000004">
      <c r="A2927">
        <v>2922</v>
      </c>
      <c r="C2927">
        <f t="shared" si="141"/>
        <v>0.13526257033813202</v>
      </c>
      <c r="D2927">
        <f t="shared" si="142"/>
        <v>-2.3483152509081384E-4</v>
      </c>
      <c r="E2927" s="2">
        <f t="shared" si="143"/>
        <v>1.6975385677998372E-2</v>
      </c>
      <c r="K2927">
        <v>2922</v>
      </c>
      <c r="L2927" s="14">
        <v>3.8778361584935903E-5</v>
      </c>
      <c r="M2927" s="14">
        <v>0.26555219263399399</v>
      </c>
    </row>
    <row r="2928" spans="1:13" x14ac:dyDescent="0.55000000000000004">
      <c r="A2928">
        <v>2923</v>
      </c>
      <c r="C2928">
        <f t="shared" si="141"/>
        <v>-9.8445057334754591E-3</v>
      </c>
      <c r="D2928">
        <f t="shared" si="142"/>
        <v>-2.2537665711134755E-4</v>
      </c>
      <c r="E2928" s="2">
        <f t="shared" si="143"/>
        <v>9.3865296144252902E-2</v>
      </c>
      <c r="K2928">
        <v>2923</v>
      </c>
      <c r="L2928" s="14">
        <v>-8.0067057341724106E-5</v>
      </c>
      <c r="M2928" s="14">
        <v>0.29652993207792699</v>
      </c>
    </row>
    <row r="2929" spans="1:13" x14ac:dyDescent="0.55000000000000004">
      <c r="A2929">
        <v>2924</v>
      </c>
      <c r="C2929">
        <f t="shared" si="141"/>
        <v>-0.15248081837361926</v>
      </c>
      <c r="D2929">
        <f t="shared" si="142"/>
        <v>-1.5935699876023463E-4</v>
      </c>
      <c r="E2929" s="2">
        <f t="shared" si="143"/>
        <v>0.16460930983351732</v>
      </c>
      <c r="K2929">
        <v>2924</v>
      </c>
      <c r="L2929" s="14">
        <v>-1.7885918505718501E-4</v>
      </c>
      <c r="M2929" s="14">
        <v>0.253239910494795</v>
      </c>
    </row>
    <row r="2930" spans="1:13" x14ac:dyDescent="0.55000000000000004">
      <c r="A2930">
        <v>2925</v>
      </c>
      <c r="C2930">
        <f t="shared" si="141"/>
        <v>-0.25684765964261985</v>
      </c>
      <c r="D2930">
        <f t="shared" si="142"/>
        <v>-5.3342092699320535E-5</v>
      </c>
      <c r="E2930" s="2">
        <f t="shared" si="143"/>
        <v>0.16270900425475315</v>
      </c>
      <c r="K2930">
        <v>2925</v>
      </c>
      <c r="L2930" s="14">
        <v>-2.32854920313245E-4</v>
      </c>
      <c r="M2930" s="14">
        <v>0.14652438234189</v>
      </c>
    </row>
    <row r="2931" spans="1:13" x14ac:dyDescent="0.55000000000000004">
      <c r="A2931">
        <v>2926</v>
      </c>
      <c r="C2931">
        <f t="shared" si="141"/>
        <v>-0.29675115226038401</v>
      </c>
      <c r="D2931">
        <f t="shared" si="142"/>
        <v>6.6060554265353843E-5</v>
      </c>
      <c r="E2931" s="2">
        <f t="shared" si="143"/>
        <v>8.9917258578149944E-2</v>
      </c>
      <c r="K2931">
        <v>2926</v>
      </c>
      <c r="L2931" s="14">
        <v>-2.2853069624979901E-4</v>
      </c>
      <c r="M2931" s="14">
        <v>3.1109136601821098E-3</v>
      </c>
    </row>
    <row r="2932" spans="1:13" x14ac:dyDescent="0.55000000000000004">
      <c r="A2932">
        <v>2927</v>
      </c>
      <c r="C2932">
        <f t="shared" si="141"/>
        <v>-0.262176360679863</v>
      </c>
      <c r="D2932">
        <f t="shared" si="142"/>
        <v>1.6888339455711638E-4</v>
      </c>
      <c r="E2932" s="2">
        <f t="shared" si="143"/>
        <v>1.4663916204235048E-2</v>
      </c>
      <c r="K2932">
        <v>2927</v>
      </c>
      <c r="L2932" s="14">
        <v>-1.6696954160907599E-4</v>
      </c>
      <c r="M2932" s="14">
        <v>-0.141081702646426</v>
      </c>
    </row>
    <row r="2933" spans="1:13" x14ac:dyDescent="0.55000000000000004">
      <c r="A2933">
        <v>2928</v>
      </c>
      <c r="C2933">
        <f t="shared" si="141"/>
        <v>-0.16180082880790339</v>
      </c>
      <c r="D2933">
        <f t="shared" si="142"/>
        <v>2.2932006259455143E-4</v>
      </c>
      <c r="E2933" s="2">
        <f t="shared" si="143"/>
        <v>7.7684308801444502E-3</v>
      </c>
      <c r="K2933">
        <v>2928</v>
      </c>
      <c r="L2933" s="14">
        <v>-6.3589829468523601E-5</v>
      </c>
      <c r="M2933" s="14">
        <v>-0.24993953131789301</v>
      </c>
    </row>
    <row r="2934" spans="1:13" x14ac:dyDescent="0.55000000000000004">
      <c r="A2934">
        <v>2929</v>
      </c>
      <c r="C2934">
        <f t="shared" si="141"/>
        <v>-2.0816699396027996E-2</v>
      </c>
      <c r="D2934">
        <f t="shared" si="142"/>
        <v>2.3220222860414788E-4</v>
      </c>
      <c r="E2934" s="2">
        <f t="shared" si="143"/>
        <v>7.5835110690834193E-2</v>
      </c>
      <c r="K2934">
        <v>2929</v>
      </c>
      <c r="L2934" s="14">
        <v>5.5716349945083802E-5</v>
      </c>
      <c r="M2934" s="14">
        <v>-0.29619845385850901</v>
      </c>
    </row>
    <row r="2935" spans="1:13" x14ac:dyDescent="0.55000000000000004">
      <c r="A2935">
        <v>2930</v>
      </c>
      <c r="C2935">
        <f t="shared" si="141"/>
        <v>0.12539198278108465</v>
      </c>
      <c r="D2935">
        <f t="shared" si="142"/>
        <v>1.7680652966990012E-4</v>
      </c>
      <c r="E2935" s="2">
        <f t="shared" si="143"/>
        <v>0.15497183219693886</v>
      </c>
      <c r="K2935">
        <v>2930</v>
      </c>
      <c r="L2935" s="14">
        <v>1.61068023875803E-4</v>
      </c>
      <c r="M2935" s="14">
        <v>-0.26827263614845398</v>
      </c>
    </row>
    <row r="2936" spans="1:13" x14ac:dyDescent="0.55000000000000004">
      <c r="A2936">
        <v>2931</v>
      </c>
      <c r="C2936">
        <f t="shared" si="141"/>
        <v>0.24012992033558483</v>
      </c>
      <c r="D2936">
        <f t="shared" si="142"/>
        <v>7.7036118574059411E-5</v>
      </c>
      <c r="E2936" s="2">
        <f t="shared" si="143"/>
        <v>0.17080547716572542</v>
      </c>
      <c r="K2936">
        <v>2931</v>
      </c>
      <c r="L2936" s="14">
        <v>2.2607921203334901E-4</v>
      </c>
      <c r="M2936" s="14">
        <v>-0.173156272472408</v>
      </c>
    </row>
    <row r="2937" spans="1:13" x14ac:dyDescent="0.55000000000000004">
      <c r="A2937">
        <v>2932</v>
      </c>
      <c r="C2937">
        <f t="shared" si="141"/>
        <v>0.29460030942296928</v>
      </c>
      <c r="D2937">
        <f t="shared" si="142"/>
        <v>-4.2068734491329503E-5</v>
      </c>
      <c r="E2937" s="2">
        <f t="shared" si="143"/>
        <v>0.10842015245023569</v>
      </c>
      <c r="K2937">
        <v>2932</v>
      </c>
      <c r="L2937" s="14">
        <v>2.34467459043531E-4</v>
      </c>
      <c r="M2937" s="14">
        <v>-3.4671846172118499E-2</v>
      </c>
    </row>
    <row r="2938" spans="1:13" x14ac:dyDescent="0.55000000000000004">
      <c r="A2938">
        <v>2933</v>
      </c>
      <c r="C2938">
        <f t="shared" si="141"/>
        <v>0.27513223052781771</v>
      </c>
      <c r="D2938">
        <f t="shared" si="142"/>
        <v>-1.5061522193661521E-4</v>
      </c>
      <c r="E2938" s="2">
        <f t="shared" si="143"/>
        <v>2.6450426678177038E-2</v>
      </c>
      <c r="K2938">
        <v>2933</v>
      </c>
      <c r="L2938" s="14">
        <v>1.8413187640574399E-4</v>
      </c>
      <c r="M2938" s="14">
        <v>0.112496359090496</v>
      </c>
    </row>
    <row r="2939" spans="1:13" x14ac:dyDescent="0.55000000000000004">
      <c r="A2939">
        <v>2934</v>
      </c>
      <c r="C2939">
        <f t="shared" si="141"/>
        <v>0.18661176109772179</v>
      </c>
      <c r="D2939">
        <f t="shared" si="142"/>
        <v>-2.2136046339450051E-4</v>
      </c>
      <c r="E2939" s="2">
        <f t="shared" si="143"/>
        <v>2.0139803346602659E-3</v>
      </c>
      <c r="K2939">
        <v>2934</v>
      </c>
      <c r="L2939" s="14">
        <v>8.7679323050906499E-5</v>
      </c>
      <c r="M2939" s="14">
        <v>0.23148915334215001</v>
      </c>
    </row>
    <row r="2940" spans="1:13" x14ac:dyDescent="0.55000000000000004">
      <c r="A2940">
        <v>2935</v>
      </c>
      <c r="C2940">
        <f t="shared" si="141"/>
        <v>5.1255673095923382E-2</v>
      </c>
      <c r="D2940">
        <f t="shared" si="142"/>
        <v>-2.365488944487209E-4</v>
      </c>
      <c r="E2940" s="2">
        <f t="shared" si="143"/>
        <v>5.8200780847263663E-2</v>
      </c>
      <c r="K2940">
        <v>2935</v>
      </c>
      <c r="L2940" s="14">
        <v>-3.07330606850627E-5</v>
      </c>
      <c r="M2940" s="14">
        <v>0.29250405308481298</v>
      </c>
    </row>
    <row r="2941" spans="1:13" x14ac:dyDescent="0.55000000000000004">
      <c r="A2941">
        <v>2936</v>
      </c>
      <c r="C2941">
        <f t="shared" si="141"/>
        <v>-9.6964508467044325E-2</v>
      </c>
      <c r="D2941">
        <f t="shared" si="142"/>
        <v>-1.9236853905241672E-4</v>
      </c>
      <c r="E2941" s="2">
        <f t="shared" si="143"/>
        <v>0.14229795118253227</v>
      </c>
      <c r="K2941">
        <v>2936</v>
      </c>
      <c r="L2941" s="14">
        <v>-1.4144815871839099E-4</v>
      </c>
      <c r="M2941" s="14">
        <v>0.280259498168976</v>
      </c>
    </row>
    <row r="2942" spans="1:13" x14ac:dyDescent="0.55000000000000004">
      <c r="A2942">
        <v>2937</v>
      </c>
      <c r="C2942">
        <f t="shared" si="141"/>
        <v>-0.22084864225658143</v>
      </c>
      <c r="D2942">
        <f t="shared" si="142"/>
        <v>-9.9907735160815488E-5</v>
      </c>
      <c r="E2942" s="2">
        <f t="shared" si="143"/>
        <v>0.17528528532012388</v>
      </c>
      <c r="K2942">
        <v>2937</v>
      </c>
      <c r="L2942" s="14">
        <v>-2.1673668792002599E-4</v>
      </c>
      <c r="M2942" s="14">
        <v>0.197822213333014</v>
      </c>
    </row>
    <row r="2943" spans="1:13" x14ac:dyDescent="0.55000000000000004">
      <c r="A2943">
        <v>2938</v>
      </c>
      <c r="C2943">
        <f t="shared" si="141"/>
        <v>-0.28930442195973771</v>
      </c>
      <c r="D2943">
        <f t="shared" si="142"/>
        <v>1.7627804368183628E-5</v>
      </c>
      <c r="E2943" s="2">
        <f t="shared" si="143"/>
        <v>0.1261269410551919</v>
      </c>
      <c r="K2943">
        <v>2938</v>
      </c>
      <c r="L2943" s="14">
        <v>-2.3774216909529201E-4</v>
      </c>
      <c r="M2943" s="14">
        <v>6.5839127967882299E-2</v>
      </c>
    </row>
    <row r="2944" spans="1:13" x14ac:dyDescent="0.55000000000000004">
      <c r="A2944">
        <v>2939</v>
      </c>
      <c r="C2944">
        <f t="shared" si="141"/>
        <v>-0.2851508898049675</v>
      </c>
      <c r="D2944">
        <f t="shared" si="142"/>
        <v>1.3073913656395242E-4</v>
      </c>
      <c r="E2944" s="2">
        <f t="shared" si="143"/>
        <v>4.1013181613506637E-2</v>
      </c>
      <c r="K2944">
        <v>2939</v>
      </c>
      <c r="L2944" s="14">
        <v>-1.99203649175299E-4</v>
      </c>
      <c r="M2944" s="14">
        <v>-8.2633775433103504E-2</v>
      </c>
    </row>
    <row r="2945" spans="1:13" x14ac:dyDescent="0.55000000000000004">
      <c r="A2945">
        <v>2940</v>
      </c>
      <c r="C2945">
        <f t="shared" si="141"/>
        <v>-0.2094304948134901</v>
      </c>
      <c r="D2945">
        <f t="shared" si="142"/>
        <v>2.1103770124624371E-4</v>
      </c>
      <c r="E2945" s="2">
        <f t="shared" si="143"/>
        <v>9.6048298947047405E-7</v>
      </c>
      <c r="K2945">
        <v>2940</v>
      </c>
      <c r="L2945" s="14">
        <v>-1.1077333954962901E-4</v>
      </c>
      <c r="M2945" s="14">
        <v>-0.21041053715414201</v>
      </c>
    </row>
    <row r="2946" spans="1:13" x14ac:dyDescent="0.55000000000000004">
      <c r="A2946">
        <v>2941</v>
      </c>
      <c r="C2946">
        <f t="shared" si="141"/>
        <v>-8.1147460068395919E-2</v>
      </c>
      <c r="D2946">
        <f t="shared" si="142"/>
        <v>2.3837025123752065E-4</v>
      </c>
      <c r="E2946" s="2">
        <f t="shared" si="143"/>
        <v>4.1755331936927306E-2</v>
      </c>
      <c r="K2946">
        <v>2941</v>
      </c>
      <c r="L2946" s="14">
        <v>5.4008401541540497E-6</v>
      </c>
      <c r="M2946" s="14">
        <v>-0.28548867455271698</v>
      </c>
    </row>
    <row r="2947" spans="1:13" x14ac:dyDescent="0.55000000000000004">
      <c r="A2947">
        <v>2942</v>
      </c>
      <c r="C2947">
        <f t="shared" si="141"/>
        <v>6.7501876699019303E-2</v>
      </c>
      <c r="D2947">
        <f t="shared" si="142"/>
        <v>2.0587689261528945E-4</v>
      </c>
      <c r="E2947" s="2">
        <f t="shared" si="143"/>
        <v>0.12713951136656204</v>
      </c>
      <c r="K2947">
        <v>2942</v>
      </c>
      <c r="L2947" s="14">
        <v>1.20222345936949E-4</v>
      </c>
      <c r="M2947" s="14">
        <v>-0.28906440236640502</v>
      </c>
    </row>
    <row r="2948" spans="1:13" x14ac:dyDescent="0.55000000000000004">
      <c r="A2948">
        <v>2943</v>
      </c>
      <c r="C2948">
        <f t="shared" si="141"/>
        <v>0.19920966524372541</v>
      </c>
      <c r="D2948">
        <f t="shared" si="142"/>
        <v>1.2171277348716E-4</v>
      </c>
      <c r="E2948" s="2">
        <f t="shared" si="143"/>
        <v>0.17593983150409501</v>
      </c>
      <c r="K2948">
        <v>2943</v>
      </c>
      <c r="L2948" s="14">
        <v>2.04933419374547E-4</v>
      </c>
      <c r="M2948" s="14">
        <v>-0.22024215738206199</v>
      </c>
    </row>
    <row r="2949" spans="1:13" x14ac:dyDescent="0.55000000000000004">
      <c r="A2949">
        <v>2944</v>
      </c>
      <c r="C2949">
        <f t="shared" si="141"/>
        <v>0.28092002681883216</v>
      </c>
      <c r="D2949">
        <f t="shared" si="142"/>
        <v>7.0013137154602913E-6</v>
      </c>
      <c r="E2949" s="2">
        <f t="shared" si="143"/>
        <v>0.14226394117528296</v>
      </c>
      <c r="K2949">
        <v>2944</v>
      </c>
      <c r="L2949" s="14">
        <v>2.3831764661515301E-4</v>
      </c>
      <c r="M2949" s="14">
        <v>-9.6258897798229298E-2</v>
      </c>
    </row>
    <row r="2950" spans="1:13" x14ac:dyDescent="0.55000000000000004">
      <c r="A2950">
        <v>2945</v>
      </c>
      <c r="C2950">
        <f t="shared" ref="C2950:C3013" si="144">$D$1*COS($B$2*(A2950-$L$2)+$B$1)</f>
        <v>0.29212538298713531</v>
      </c>
      <c r="D2950">
        <f t="shared" ref="D2950:D3013" si="145">$D$2*COS($B$2*(A2950-$L$3)+$B$3)</f>
        <v>-1.0946732822129498E-4</v>
      </c>
      <c r="E2950" s="2">
        <f t="shared" ref="E2950:E3013" si="146">(M2950-C2950)^2</f>
        <v>5.7740429376413591E-2</v>
      </c>
      <c r="K2950">
        <v>2945</v>
      </c>
      <c r="L2950" s="14">
        <v>2.12013740845647E-4</v>
      </c>
      <c r="M2950" s="14">
        <v>5.1832999886019103E-2</v>
      </c>
    </row>
    <row r="2951" spans="1:13" x14ac:dyDescent="0.55000000000000004">
      <c r="A2951">
        <v>2946</v>
      </c>
      <c r="C2951">
        <f t="shared" si="144"/>
        <v>0.23001342554087359</v>
      </c>
      <c r="D2951">
        <f t="shared" si="145"/>
        <v>-1.9846197816443986E-4</v>
      </c>
      <c r="E2951" s="2">
        <f t="shared" si="146"/>
        <v>1.8550614528833622E-3</v>
      </c>
      <c r="K2951">
        <v>2946</v>
      </c>
      <c r="L2951" s="14">
        <v>1.3260967844358601E-4</v>
      </c>
      <c r="M2951" s="14">
        <v>0.186943001200227</v>
      </c>
    </row>
    <row r="2952" spans="1:13" x14ac:dyDescent="0.55000000000000004">
      <c r="A2952">
        <v>2947</v>
      </c>
      <c r="C2952">
        <f t="shared" si="144"/>
        <v>0.11017294658217773</v>
      </c>
      <c r="D2952">
        <f t="shared" si="145"/>
        <v>-2.3764685483489289E-4</v>
      </c>
      <c r="E2952" s="2">
        <f t="shared" si="146"/>
        <v>2.7244480602132724E-2</v>
      </c>
      <c r="K2952">
        <v>2947</v>
      </c>
      <c r="L2952" s="14">
        <v>1.99926994246086E-5</v>
      </c>
      <c r="M2952" s="14">
        <v>0.27523196815365297</v>
      </c>
    </row>
    <row r="2953" spans="1:13" x14ac:dyDescent="0.55000000000000004">
      <c r="A2953">
        <v>2948</v>
      </c>
      <c r="C2953">
        <f t="shared" si="144"/>
        <v>-3.7318619705046872E-2</v>
      </c>
      <c r="D2953">
        <f t="shared" si="145"/>
        <v>-2.1718738014075173E-4</v>
      </c>
      <c r="E2953" s="2">
        <f t="shared" si="146"/>
        <v>0.11016159348180403</v>
      </c>
      <c r="K2953">
        <v>2948</v>
      </c>
      <c r="L2953" s="14">
        <v>-9.7631575190965103E-5</v>
      </c>
      <c r="M2953" s="14">
        <v>0.29458738126782502</v>
      </c>
    </row>
    <row r="2954" spans="1:13" x14ac:dyDescent="0.55000000000000004">
      <c r="A2954">
        <v>2949</v>
      </c>
      <c r="C2954">
        <f t="shared" si="144"/>
        <v>-0.17544399906239988</v>
      </c>
      <c r="D2954">
        <f t="shared" si="145"/>
        <v>-1.4221845097816128E-4</v>
      </c>
      <c r="E2954" s="2">
        <f t="shared" si="146"/>
        <v>0.17272797844275242</v>
      </c>
      <c r="K2954">
        <v>2949</v>
      </c>
      <c r="L2954" s="14">
        <v>-1.9080341613763999E-4</v>
      </c>
      <c r="M2954" s="14">
        <v>0.240161557256031</v>
      </c>
    </row>
    <row r="2955" spans="1:13" x14ac:dyDescent="0.55000000000000004">
      <c r="A2955">
        <v>2950</v>
      </c>
      <c r="C2955">
        <f t="shared" si="144"/>
        <v>-0.26953663272116996</v>
      </c>
      <c r="D2955">
        <f t="shared" si="145"/>
        <v>-3.1555688347146147E-5</v>
      </c>
      <c r="E2955" s="2">
        <f t="shared" si="146"/>
        <v>0.15612172212144362</v>
      </c>
      <c r="K2955">
        <v>2950</v>
      </c>
      <c r="L2955" s="14">
        <v>-2.3618735785418301E-4</v>
      </c>
      <c r="M2955" s="14">
        <v>0.125585781375327</v>
      </c>
    </row>
    <row r="2956" spans="1:13" x14ac:dyDescent="0.55000000000000004">
      <c r="A2956">
        <v>2951</v>
      </c>
      <c r="C2956">
        <f t="shared" si="144"/>
        <v>-0.29598125294851885</v>
      </c>
      <c r="D2956">
        <f t="shared" si="145"/>
        <v>8.7026886916252399E-5</v>
      </c>
      <c r="E2956" s="2">
        <f t="shared" si="146"/>
        <v>7.5920925159237318E-2</v>
      </c>
      <c r="K2956">
        <v>2951</v>
      </c>
      <c r="L2956" s="14">
        <v>-2.2241671059615101E-4</v>
      </c>
      <c r="M2956" s="14">
        <v>-2.0443732528454599E-2</v>
      </c>
    </row>
    <row r="2957" spans="1:13" x14ac:dyDescent="0.55000000000000004">
      <c r="A2957">
        <v>2952</v>
      </c>
      <c r="C2957">
        <f t="shared" si="144"/>
        <v>-0.24814081747649283</v>
      </c>
      <c r="D2957">
        <f t="shared" si="145"/>
        <v>1.8376754794661947E-4</v>
      </c>
      <c r="E2957" s="2">
        <f t="shared" si="146"/>
        <v>7.5321275540911961E-3</v>
      </c>
      <c r="K2957">
        <v>2952</v>
      </c>
      <c r="L2957" s="14">
        <v>-1.52940418396211E-4</v>
      </c>
      <c r="M2957" s="14">
        <v>-0.16135298679677601</v>
      </c>
    </row>
    <row r="2958" spans="1:13" x14ac:dyDescent="0.55000000000000004">
      <c r="A2958">
        <v>2953</v>
      </c>
      <c r="C2958">
        <f t="shared" si="144"/>
        <v>-0.13802226721129712</v>
      </c>
      <c r="D2958">
        <f t="shared" si="145"/>
        <v>2.3438642795495427E-4</v>
      </c>
      <c r="E2958" s="2">
        <f t="shared" si="146"/>
        <v>1.5333402646268765E-2</v>
      </c>
      <c r="K2958">
        <v>2953</v>
      </c>
      <c r="L2958" s="14">
        <v>-4.5159249635465903E-5</v>
      </c>
      <c r="M2958" s="14">
        <v>-0.26185038456058402</v>
      </c>
    </row>
    <row r="2959" spans="1:13" x14ac:dyDescent="0.55000000000000004">
      <c r="A2959">
        <v>2954</v>
      </c>
      <c r="C2959">
        <f t="shared" si="144"/>
        <v>6.7369628453763115E-3</v>
      </c>
      <c r="D2959">
        <f t="shared" si="145"/>
        <v>2.2617925502049795E-4</v>
      </c>
      <c r="E2959" s="2">
        <f t="shared" si="146"/>
        <v>9.2113884023758835E-2</v>
      </c>
      <c r="K2959">
        <v>2954</v>
      </c>
      <c r="L2959" s="14">
        <v>7.3932333344127999E-5</v>
      </c>
      <c r="M2959" s="14">
        <v>-0.29676572910933902</v>
      </c>
    </row>
    <row r="2960" spans="1:13" x14ac:dyDescent="0.55000000000000004">
      <c r="A2960">
        <v>2955</v>
      </c>
      <c r="C2960">
        <f t="shared" si="144"/>
        <v>0.14980535722990559</v>
      </c>
      <c r="D2960">
        <f t="shared" si="145"/>
        <v>1.6120585655759779E-4</v>
      </c>
      <c r="E2960" s="2">
        <f t="shared" si="146"/>
        <v>0.16577895048407451</v>
      </c>
      <c r="K2960">
        <v>2955</v>
      </c>
      <c r="L2960" s="14">
        <v>1.7450710479478601E-4</v>
      </c>
      <c r="M2960" s="14">
        <v>-0.25735425580173399</v>
      </c>
    </row>
    <row r="2961" spans="1:13" x14ac:dyDescent="0.55000000000000004">
      <c r="A2961">
        <v>2956</v>
      </c>
      <c r="C2961">
        <f t="shared" si="144"/>
        <v>0.25527576459827639</v>
      </c>
      <c r="D2961">
        <f t="shared" si="145"/>
        <v>5.5773186048039662E-5</v>
      </c>
      <c r="E2961" s="2">
        <f t="shared" si="146"/>
        <v>0.16708684453305397</v>
      </c>
      <c r="K2961">
        <v>2956</v>
      </c>
      <c r="L2961" s="14">
        <v>2.3137548928610599E-4</v>
      </c>
      <c r="M2961" s="14">
        <v>-0.15348681261868699</v>
      </c>
    </row>
    <row r="2962" spans="1:13" x14ac:dyDescent="0.55000000000000004">
      <c r="A2962">
        <v>2957</v>
      </c>
      <c r="C2962">
        <f t="shared" si="144"/>
        <v>0.29667733583866235</v>
      </c>
      <c r="D2962">
        <f t="shared" si="145"/>
        <v>-6.3657378554092238E-5</v>
      </c>
      <c r="E2962" s="2">
        <f t="shared" si="146"/>
        <v>9.4774689259332925E-2</v>
      </c>
      <c r="K2962">
        <v>2957</v>
      </c>
      <c r="L2962" s="14">
        <v>2.3029444713639101E-4</v>
      </c>
      <c r="M2962" s="14">
        <v>-1.1177645052232E-2</v>
      </c>
    </row>
    <row r="2963" spans="1:13" x14ac:dyDescent="0.55000000000000004">
      <c r="A2963">
        <v>2958</v>
      </c>
      <c r="C2963">
        <f t="shared" si="144"/>
        <v>0.26361914924659857</v>
      </c>
      <c r="D2963">
        <f t="shared" si="145"/>
        <v>-1.6711128292898594E-4</v>
      </c>
      <c r="E2963" s="2">
        <f t="shared" si="146"/>
        <v>1.6819007480384039E-2</v>
      </c>
      <c r="K2963">
        <v>2958</v>
      </c>
      <c r="L2963" s="14">
        <v>1.7153473205833701E-4</v>
      </c>
      <c r="M2963" s="14">
        <v>0.13393103305862999</v>
      </c>
    </row>
    <row r="2964" spans="1:13" x14ac:dyDescent="0.55000000000000004">
      <c r="A2964">
        <v>2959</v>
      </c>
      <c r="C2964">
        <f t="shared" si="144"/>
        <v>0.16439811284447819</v>
      </c>
      <c r="D2964">
        <f t="shared" si="145"/>
        <v>-2.2862377771673531E-4</v>
      </c>
      <c r="E2964" s="2">
        <f t="shared" si="146"/>
        <v>6.5768434732786851E-3</v>
      </c>
      <c r="K2964">
        <v>2959</v>
      </c>
      <c r="L2964" s="14">
        <v>6.9813079212049101E-5</v>
      </c>
      <c r="M2964" s="14">
        <v>0.245495853092149</v>
      </c>
    </row>
    <row r="2965" spans="1:13" x14ac:dyDescent="0.55000000000000004">
      <c r="A2965">
        <v>2960</v>
      </c>
      <c r="C2965">
        <f t="shared" si="144"/>
        <v>2.3916615355665395E-2</v>
      </c>
      <c r="D2965">
        <f t="shared" si="145"/>
        <v>-2.3275652330445725E-4</v>
      </c>
      <c r="E2965" s="2">
        <f t="shared" si="146"/>
        <v>7.3798122435739633E-2</v>
      </c>
      <c r="K2965">
        <v>2960</v>
      </c>
      <c r="L2965" s="14">
        <v>-4.9393692411797603E-5</v>
      </c>
      <c r="M2965" s="14">
        <v>0.29557471377303202</v>
      </c>
    </row>
    <row r="2966" spans="1:13" x14ac:dyDescent="0.55000000000000004">
      <c r="A2966">
        <v>2961</v>
      </c>
      <c r="C2966">
        <f t="shared" si="144"/>
        <v>-0.12256744846320022</v>
      </c>
      <c r="D2966">
        <f t="shared" si="145"/>
        <v>-1.7847228766214906E-4</v>
      </c>
      <c r="E2966" s="2">
        <f t="shared" si="146"/>
        <v>0.1553877288224336</v>
      </c>
      <c r="K2966">
        <v>2961</v>
      </c>
      <c r="L2966" s="14">
        <v>-1.56229507354887E-4</v>
      </c>
      <c r="M2966" s="14">
        <v>0.27162505377705498</v>
      </c>
    </row>
    <row r="2967" spans="1:13" x14ac:dyDescent="0.55000000000000004">
      <c r="A2967">
        <v>2962</v>
      </c>
      <c r="C2967">
        <f t="shared" si="144"/>
        <v>-0.23828966623678111</v>
      </c>
      <c r="D2967">
        <f t="shared" si="145"/>
        <v>-7.93952697136037E-5</v>
      </c>
      <c r="E2967" s="2">
        <f t="shared" si="146"/>
        <v>0.17466956413785287</v>
      </c>
      <c r="K2967">
        <v>2962</v>
      </c>
      <c r="L2967" s="14">
        <v>-2.2393667300344401E-4</v>
      </c>
      <c r="M2967" s="14">
        <v>0.17964521402311401</v>
      </c>
    </row>
    <row r="2968" spans="1:13" x14ac:dyDescent="0.55000000000000004">
      <c r="A2968">
        <v>2963</v>
      </c>
      <c r="C2968">
        <f t="shared" si="144"/>
        <v>-0.29420620053256735</v>
      </c>
      <c r="D2968">
        <f t="shared" si="145"/>
        <v>3.9608287413554989E-5</v>
      </c>
      <c r="E2968" s="2">
        <f t="shared" si="146"/>
        <v>0.11348700013572494</v>
      </c>
      <c r="K2968">
        <v>2963</v>
      </c>
      <c r="L2968" s="14">
        <v>-2.35557509696025E-4</v>
      </c>
      <c r="M2968" s="14">
        <v>4.26721159790849E-2</v>
      </c>
    </row>
    <row r="2969" spans="1:13" x14ac:dyDescent="0.55000000000000004">
      <c r="A2969">
        <v>2964</v>
      </c>
      <c r="C2969">
        <f t="shared" si="144"/>
        <v>-0.27628317987013107</v>
      </c>
      <c r="D2969">
        <f t="shared" si="145"/>
        <v>1.4867099927501107E-4</v>
      </c>
      <c r="E2969" s="2">
        <f t="shared" si="146"/>
        <v>2.9341874809811937E-2</v>
      </c>
      <c r="K2969">
        <v>2964</v>
      </c>
      <c r="L2969" s="14">
        <v>-1.8818150679253599E-4</v>
      </c>
      <c r="M2969" s="14">
        <v>-0.10498847823049499</v>
      </c>
    </row>
    <row r="2970" spans="1:13" x14ac:dyDescent="0.55000000000000004">
      <c r="A2970">
        <v>2965</v>
      </c>
      <c r="C2970">
        <f t="shared" si="144"/>
        <v>-0.18901890464793958</v>
      </c>
      <c r="D2970">
        <f t="shared" si="145"/>
        <v>2.2042042405617034E-4</v>
      </c>
      <c r="E2970" s="2">
        <f t="shared" si="146"/>
        <v>1.3939135836796824E-3</v>
      </c>
      <c r="K2970">
        <v>2965</v>
      </c>
      <c r="L2970" s="14">
        <v>-9.3674278119540498E-5</v>
      </c>
      <c r="M2970" s="14">
        <v>-0.226354056766013</v>
      </c>
    </row>
    <row r="2971" spans="1:13" x14ac:dyDescent="0.55000000000000004">
      <c r="A2971">
        <v>2966</v>
      </c>
      <c r="C2971">
        <f t="shared" si="144"/>
        <v>-5.4314868561501091E-2</v>
      </c>
      <c r="D2971">
        <f t="shared" si="145"/>
        <v>2.3684896849312853E-4</v>
      </c>
      <c r="E2971" s="2">
        <f t="shared" si="146"/>
        <v>5.6033039172846251E-2</v>
      </c>
      <c r="K2971">
        <v>2966</v>
      </c>
      <c r="L2971" s="14">
        <v>2.42942546215268E-5</v>
      </c>
      <c r="M2971" s="14">
        <v>-0.29102785758585997</v>
      </c>
    </row>
    <row r="2972" spans="1:13" x14ac:dyDescent="0.55000000000000004">
      <c r="A2972">
        <v>2967</v>
      </c>
      <c r="C2972">
        <f t="shared" si="144"/>
        <v>9.4021054665235332E-2</v>
      </c>
      <c r="D2972">
        <f t="shared" si="145"/>
        <v>1.9383341421946011E-4</v>
      </c>
      <c r="E2972" s="2">
        <f t="shared" si="146"/>
        <v>0.14200309536797237</v>
      </c>
      <c r="K2972">
        <v>2967</v>
      </c>
      <c r="L2972" s="14">
        <v>1.3617814058201799E-4</v>
      </c>
      <c r="M2972" s="14">
        <v>-0.28281192606757199</v>
      </c>
    </row>
    <row r="2973" spans="1:13" x14ac:dyDescent="0.55000000000000004">
      <c r="A2973">
        <v>2968</v>
      </c>
      <c r="C2973">
        <f t="shared" si="144"/>
        <v>0.21875967497970783</v>
      </c>
      <c r="D2973">
        <f t="shared" si="145"/>
        <v>1.0216975866070337E-4</v>
      </c>
      <c r="E2973" s="2">
        <f t="shared" si="146"/>
        <v>0.17852625019556365</v>
      </c>
      <c r="K2973">
        <v>2968</v>
      </c>
      <c r="L2973" s="14">
        <v>2.1395536644589101E-4</v>
      </c>
      <c r="M2973" s="14">
        <v>-0.203763993227842</v>
      </c>
    </row>
    <row r="2974" spans="1:13" x14ac:dyDescent="0.55000000000000004">
      <c r="A2974">
        <v>2969</v>
      </c>
      <c r="C2974">
        <f t="shared" si="144"/>
        <v>0.28859422796235829</v>
      </c>
      <c r="D2974">
        <f t="shared" si="145"/>
        <v>-1.5136352754250839E-5</v>
      </c>
      <c r="E2974" s="2">
        <f t="shared" si="146"/>
        <v>0.13124414086251424</v>
      </c>
      <c r="K2974">
        <v>2969</v>
      </c>
      <c r="L2974" s="14">
        <v>2.38146143500657E-4</v>
      </c>
      <c r="M2974" s="14">
        <v>-7.3682104224156802E-2</v>
      </c>
    </row>
    <row r="2975" spans="1:13" x14ac:dyDescent="0.55000000000000004">
      <c r="A2975">
        <v>2970</v>
      </c>
      <c r="C2975">
        <f t="shared" si="144"/>
        <v>0.28599771281070097</v>
      </c>
      <c r="D2975">
        <f t="shared" si="145"/>
        <v>-1.2864355867542876E-4</v>
      </c>
      <c r="E2975" s="2">
        <f t="shared" si="146"/>
        <v>4.4581699184655883E-2</v>
      </c>
      <c r="K2975">
        <v>2970</v>
      </c>
      <c r="L2975" s="14">
        <v>2.0269174156426501E-4</v>
      </c>
      <c r="M2975" s="14">
        <v>7.4853924873059099E-2</v>
      </c>
    </row>
    <row r="2976" spans="1:13" x14ac:dyDescent="0.55000000000000004">
      <c r="A2976">
        <v>2971</v>
      </c>
      <c r="C2976">
        <f t="shared" si="144"/>
        <v>0.21162180009753215</v>
      </c>
      <c r="D2976">
        <f t="shared" si="145"/>
        <v>-2.0986394296187272E-4</v>
      </c>
      <c r="E2976" s="2">
        <f t="shared" si="146"/>
        <v>4.8713084840265421E-5</v>
      </c>
      <c r="K2976">
        <v>2971</v>
      </c>
      <c r="L2976" s="14">
        <v>1.16471935544825E-4</v>
      </c>
      <c r="M2976" s="14">
        <v>0.20464232412578001</v>
      </c>
    </row>
    <row r="2977" spans="1:13" x14ac:dyDescent="0.55000000000000004">
      <c r="A2977">
        <v>2972</v>
      </c>
      <c r="C2977">
        <f t="shared" si="144"/>
        <v>8.4133276193502471E-2</v>
      </c>
      <c r="D2977">
        <f t="shared" si="145"/>
        <v>-2.3841290114581793E-4</v>
      </c>
      <c r="E2977" s="2">
        <f t="shared" si="146"/>
        <v>3.9618317917266797E-2</v>
      </c>
      <c r="K2977">
        <v>2972</v>
      </c>
      <c r="L2977" s="14">
        <v>1.08101072875279E-6</v>
      </c>
      <c r="M2977" s="14">
        <v>0.28317678379238598</v>
      </c>
    </row>
    <row r="2978" spans="1:13" x14ac:dyDescent="0.55000000000000004">
      <c r="A2978">
        <v>2973</v>
      </c>
      <c r="C2978">
        <f t="shared" si="144"/>
        <v>-6.4470926644234622E-2</v>
      </c>
      <c r="D2978">
        <f t="shared" si="145"/>
        <v>-2.0712524648824529E-4</v>
      </c>
      <c r="E2978" s="2">
        <f t="shared" si="146"/>
        <v>0.12620880638102525</v>
      </c>
      <c r="K2978">
        <v>2973</v>
      </c>
      <c r="L2978" s="14">
        <v>-1.1458065993043899E-4</v>
      </c>
      <c r="M2978" s="14">
        <v>0.29078786125695899</v>
      </c>
    </row>
    <row r="2979" spans="1:13" x14ac:dyDescent="0.55000000000000004">
      <c r="A2979">
        <v>2974</v>
      </c>
      <c r="C2979">
        <f t="shared" si="144"/>
        <v>-0.19689428583564925</v>
      </c>
      <c r="D2979">
        <f t="shared" si="145"/>
        <v>-1.2385352081589252E-4</v>
      </c>
      <c r="E2979" s="2">
        <f t="shared" si="146"/>
        <v>0.17847549399114138</v>
      </c>
      <c r="K2979">
        <v>2974</v>
      </c>
      <c r="L2979" s="14">
        <v>-2.01544893503244E-4</v>
      </c>
      <c r="M2979" s="14">
        <v>0.225569314952799</v>
      </c>
    </row>
    <row r="2980" spans="1:13" x14ac:dyDescent="0.55000000000000004">
      <c r="A2980">
        <v>2975</v>
      </c>
      <c r="C2980">
        <f t="shared" si="144"/>
        <v>-0.27990132948456597</v>
      </c>
      <c r="D2980">
        <f t="shared" si="145"/>
        <v>-9.4971720438310442E-6</v>
      </c>
      <c r="E2980" s="2">
        <f t="shared" si="146"/>
        <v>0.14726933056951588</v>
      </c>
      <c r="K2980">
        <v>2975</v>
      </c>
      <c r="L2980" s="14">
        <v>-2.38030958204412E-4</v>
      </c>
      <c r="M2980" s="14">
        <v>0.103855534388272</v>
      </c>
    </row>
    <row r="2981" spans="1:13" x14ac:dyDescent="0.55000000000000004">
      <c r="A2981">
        <v>2976</v>
      </c>
      <c r="C2981">
        <f t="shared" si="144"/>
        <v>-0.29265903928512166</v>
      </c>
      <c r="D2981">
        <f t="shared" si="145"/>
        <v>1.0724276672517943E-4</v>
      </c>
      <c r="E2981" s="2">
        <f t="shared" si="146"/>
        <v>6.189623036120101E-2</v>
      </c>
      <c r="K2981">
        <v>2976</v>
      </c>
      <c r="L2981" s="14">
        <v>-2.1490069278642501E-4</v>
      </c>
      <c r="M2981" s="14">
        <v>-4.3869509036758902E-2</v>
      </c>
    </row>
    <row r="2982" spans="1:13" x14ac:dyDescent="0.55000000000000004">
      <c r="A2982">
        <v>2977</v>
      </c>
      <c r="C2982">
        <f t="shared" si="144"/>
        <v>-0.23196549898892144</v>
      </c>
      <c r="D2982">
        <f t="shared" si="145"/>
        <v>1.9706703154606802E-4</v>
      </c>
      <c r="E2982" s="2">
        <f t="shared" si="146"/>
        <v>2.6376788011881216E-3</v>
      </c>
      <c r="K2982">
        <v>2977</v>
      </c>
      <c r="L2982" s="14">
        <v>-1.3794721571296501E-4</v>
      </c>
      <c r="M2982" s="14">
        <v>-0.18060716177685701</v>
      </c>
    </row>
    <row r="2983" spans="1:13" x14ac:dyDescent="0.55000000000000004">
      <c r="A2983">
        <v>2978</v>
      </c>
      <c r="C2983">
        <f t="shared" si="144"/>
        <v>-0.11305350789127062</v>
      </c>
      <c r="D2983">
        <f t="shared" si="145"/>
        <v>2.3743162529233435E-4</v>
      </c>
      <c r="E2983" s="2">
        <f t="shared" si="146"/>
        <v>2.5299168234897761E-2</v>
      </c>
      <c r="K2983">
        <v>2978</v>
      </c>
      <c r="L2983" s="14">
        <v>-2.6444002701795499E-5</v>
      </c>
      <c r="M2983" s="14">
        <v>-0.272110630444452</v>
      </c>
    </row>
    <row r="2984" spans="1:13" x14ac:dyDescent="0.55000000000000004">
      <c r="A2984">
        <v>2979</v>
      </c>
      <c r="C2984">
        <f t="shared" si="144"/>
        <v>3.4232530708218807E-2</v>
      </c>
      <c r="D2984">
        <f t="shared" si="145"/>
        <v>2.1820588575179403E-4</v>
      </c>
      <c r="E2984" s="2">
        <f t="shared" si="146"/>
        <v>0.10869868381267037</v>
      </c>
      <c r="K2984">
        <v>2979</v>
      </c>
      <c r="L2984" s="14">
        <v>9.1682274832722099E-5</v>
      </c>
      <c r="M2984" s="14">
        <v>-0.29546230366543402</v>
      </c>
    </row>
    <row r="2985" spans="1:13" x14ac:dyDescent="0.55000000000000004">
      <c r="A2985">
        <v>2980</v>
      </c>
      <c r="C2985">
        <f t="shared" si="144"/>
        <v>0.17292692566268542</v>
      </c>
      <c r="D2985">
        <f t="shared" si="145"/>
        <v>1.4421506830406881E-4</v>
      </c>
      <c r="E2985" s="2">
        <f t="shared" si="146"/>
        <v>0.17450715515107509</v>
      </c>
      <c r="K2985">
        <v>2980</v>
      </c>
      <c r="L2985" s="14">
        <v>1.8684615787984199E-4</v>
      </c>
      <c r="M2985" s="14">
        <v>-0.24481361001834601</v>
      </c>
    </row>
    <row r="2986" spans="1:13" x14ac:dyDescent="0.55000000000000004">
      <c r="A2986">
        <v>2981</v>
      </c>
      <c r="C2986">
        <f t="shared" si="144"/>
        <v>0.26822030728834495</v>
      </c>
      <c r="D2986">
        <f t="shared" si="145"/>
        <v>3.4029308523770851E-5</v>
      </c>
      <c r="E2986" s="2">
        <f t="shared" si="146"/>
        <v>0.1608572542454404</v>
      </c>
      <c r="K2986">
        <v>2981</v>
      </c>
      <c r="L2986" s="14">
        <v>2.3521326157654399E-4</v>
      </c>
      <c r="M2986" s="14">
        <v>-0.13284982902878401</v>
      </c>
    </row>
    <row r="2987" spans="1:13" x14ac:dyDescent="0.55000000000000004">
      <c r="A2987">
        <v>2982</v>
      </c>
      <c r="C2987">
        <f t="shared" si="144"/>
        <v>0.29619604542012323</v>
      </c>
      <c r="D2987">
        <f t="shared" si="145"/>
        <v>-8.4697090415082111E-5</v>
      </c>
      <c r="E2987" s="2">
        <f t="shared" si="146"/>
        <v>8.0547565304392929E-2</v>
      </c>
      <c r="K2987">
        <v>2982</v>
      </c>
      <c r="L2987" s="14">
        <v>2.2466974475426001E-4</v>
      </c>
      <c r="M2987" s="14">
        <v>1.2387015781542301E-2</v>
      </c>
    </row>
    <row r="2988" spans="1:13" x14ac:dyDescent="0.55000000000000004">
      <c r="A2988">
        <v>2983</v>
      </c>
      <c r="C2988">
        <f t="shared" si="144"/>
        <v>0.24983281946988167</v>
      </c>
      <c r="D2988">
        <f t="shared" si="145"/>
        <v>-1.8216630493164473E-4</v>
      </c>
      <c r="E2988" s="2">
        <f t="shared" si="146"/>
        <v>9.0842560739845448E-3</v>
      </c>
      <c r="K2988">
        <v>2983</v>
      </c>
      <c r="L2988" s="14">
        <v>1.57856296608361E-4</v>
      </c>
      <c r="M2988" s="14">
        <v>0.15452145564591499</v>
      </c>
    </row>
    <row r="2989" spans="1:13" x14ac:dyDescent="0.55000000000000004">
      <c r="A2989">
        <v>2984</v>
      </c>
      <c r="C2989">
        <f t="shared" si="144"/>
        <v>0.14076682189056419</v>
      </c>
      <c r="D2989">
        <f t="shared" si="145"/>
        <v>-2.3391561667303066E-4</v>
      </c>
      <c r="E2989" s="2">
        <f t="shared" si="146"/>
        <v>1.3733078079814687E-2</v>
      </c>
      <c r="K2989">
        <v>2984</v>
      </c>
      <c r="L2989" s="14">
        <v>5.1506759707529102E-5</v>
      </c>
      <c r="M2989" s="14">
        <v>0.25795503836224998</v>
      </c>
    </row>
    <row r="2990" spans="1:13" x14ac:dyDescent="0.55000000000000004">
      <c r="A2990">
        <v>2985</v>
      </c>
      <c r="C2990">
        <f t="shared" si="144"/>
        <v>-3.6286808541045588E-3</v>
      </c>
      <c r="D2990">
        <f t="shared" si="145"/>
        <v>-2.2695703917947386E-4</v>
      </c>
      <c r="E2990" s="2">
        <f t="shared" si="146"/>
        <v>9.024668621065092E-2</v>
      </c>
      <c r="K2990">
        <v>2985</v>
      </c>
      <c r="L2990" s="14">
        <v>-6.7742964686793802E-5</v>
      </c>
      <c r="M2990" s="14">
        <v>0.29678218148387903</v>
      </c>
    </row>
    <row r="2991" spans="1:13" x14ac:dyDescent="0.55000000000000004">
      <c r="A2991">
        <v>2986</v>
      </c>
      <c r="C2991">
        <f t="shared" si="144"/>
        <v>-0.14711346118904109</v>
      </c>
      <c r="D2991">
        <f t="shared" si="145"/>
        <v>-1.630370287279472E-4</v>
      </c>
      <c r="E2991" s="2">
        <f t="shared" si="146"/>
        <v>0.16678390097289664</v>
      </c>
      <c r="K2991">
        <v>2986</v>
      </c>
      <c r="L2991" s="14">
        <v>-1.7002604332846599E-4</v>
      </c>
      <c r="M2991" s="14">
        <v>0.26127838614988003</v>
      </c>
    </row>
    <row r="2992" spans="1:13" x14ac:dyDescent="0.55000000000000004">
      <c r="A2992">
        <v>2987</v>
      </c>
      <c r="C2992">
        <f t="shared" si="144"/>
        <v>-0.25367586367341005</v>
      </c>
      <c r="D2992">
        <f t="shared" si="145"/>
        <v>-5.8198160613068927E-5</v>
      </c>
      <c r="E2992" s="2">
        <f t="shared" si="146"/>
        <v>0.17140565612678352</v>
      </c>
      <c r="K2992">
        <v>2987</v>
      </c>
      <c r="L2992" s="14">
        <v>-2.2972504465352701E-4</v>
      </c>
      <c r="M2992" s="14">
        <v>0.16033579815120999</v>
      </c>
    </row>
    <row r="2993" spans="1:13" x14ac:dyDescent="0.55000000000000004">
      <c r="A2993">
        <v>2988</v>
      </c>
      <c r="C2993">
        <f t="shared" si="144"/>
        <v>-0.29657097143869987</v>
      </c>
      <c r="D2993">
        <f t="shared" si="145"/>
        <v>6.1247219095797269E-5</v>
      </c>
      <c r="E2993" s="2">
        <f t="shared" si="146"/>
        <v>9.9734115752993263E-2</v>
      </c>
      <c r="K2993">
        <v>2988</v>
      </c>
      <c r="L2993" s="14">
        <v>-2.31887983434398E-4</v>
      </c>
      <c r="M2993" s="14">
        <v>1.9236114854488399E-2</v>
      </c>
    </row>
    <row r="2994" spans="1:13" x14ac:dyDescent="0.55000000000000004">
      <c r="A2994">
        <v>2989</v>
      </c>
      <c r="C2994">
        <f t="shared" si="144"/>
        <v>-0.26503301659392675</v>
      </c>
      <c r="D2994">
        <f t="shared" si="145"/>
        <v>1.6532083779931408E-4</v>
      </c>
      <c r="E2994" s="2">
        <f t="shared" si="146"/>
        <v>1.9141177357157941E-2</v>
      </c>
      <c r="K2994">
        <v>2989</v>
      </c>
      <c r="L2994" s="14">
        <v>-1.7597313823551099E-4</v>
      </c>
      <c r="M2994" s="14">
        <v>-0.12668137273973201</v>
      </c>
    </row>
    <row r="2995" spans="1:13" x14ac:dyDescent="0.55000000000000004">
      <c r="A2995">
        <v>2990</v>
      </c>
      <c r="C2995">
        <f t="shared" si="144"/>
        <v>-0.16697736103689931</v>
      </c>
      <c r="D2995">
        <f t="shared" si="145"/>
        <v>2.279024109036501E-4</v>
      </c>
      <c r="E2995" s="2">
        <f t="shared" si="146"/>
        <v>5.4602291871079364E-3</v>
      </c>
      <c r="K2995">
        <v>2990</v>
      </c>
      <c r="L2995" s="14">
        <v>-7.5984728907445994E-5</v>
      </c>
      <c r="M2995" s="14">
        <v>-0.24087072465710499</v>
      </c>
    </row>
    <row r="2996" spans="1:13" x14ac:dyDescent="0.55000000000000004">
      <c r="A2996">
        <v>2991</v>
      </c>
      <c r="C2996">
        <f t="shared" si="144"/>
        <v>-2.7013907463119977E-2</v>
      </c>
      <c r="D2996">
        <f t="shared" si="145"/>
        <v>2.3328528267283711E-4</v>
      </c>
      <c r="E2996" s="2">
        <f t="shared" si="146"/>
        <v>7.1673249785884699E-2</v>
      </c>
      <c r="K2996">
        <v>2991</v>
      </c>
      <c r="L2996" s="14">
        <v>4.30345271505261E-5</v>
      </c>
      <c r="M2996" s="14">
        <v>-0.29473250933061201</v>
      </c>
    </row>
    <row r="2997" spans="1:13" x14ac:dyDescent="0.55000000000000004">
      <c r="A2997">
        <v>2992</v>
      </c>
      <c r="C2997">
        <f t="shared" si="144"/>
        <v>0.11972946747393645</v>
      </c>
      <c r="D2997">
        <f t="shared" si="145"/>
        <v>1.8011846575588007E-4</v>
      </c>
      <c r="E2997" s="2">
        <f t="shared" si="146"/>
        <v>0.15563512300349744</v>
      </c>
      <c r="K2997">
        <v>2992</v>
      </c>
      <c r="L2997" s="14">
        <v>1.5127551891682401E-4</v>
      </c>
      <c r="M2997" s="14">
        <v>-0.27477670865452097</v>
      </c>
    </row>
    <row r="2998" spans="1:13" x14ac:dyDescent="0.55000000000000004">
      <c r="A2998">
        <v>2993</v>
      </c>
      <c r="C2998">
        <f t="shared" si="144"/>
        <v>0.23642326977411854</v>
      </c>
      <c r="D2998">
        <f t="shared" si="145"/>
        <v>8.1745710529858282E-5</v>
      </c>
      <c r="E2998" s="2">
        <f t="shared" si="146"/>
        <v>0.17844258195297194</v>
      </c>
      <c r="K2998">
        <v>2993</v>
      </c>
      <c r="L2998" s="14">
        <v>2.2162861852521499E-4</v>
      </c>
      <c r="M2998" s="14">
        <v>-0.18600137670495701</v>
      </c>
    </row>
    <row r="2999" spans="1:13" x14ac:dyDescent="0.55000000000000004">
      <c r="A2999">
        <v>2994</v>
      </c>
      <c r="C2999">
        <f t="shared" si="144"/>
        <v>0.29377981476811832</v>
      </c>
      <c r="D2999">
        <f t="shared" si="145"/>
        <v>-3.7143494976295364E-5</v>
      </c>
      <c r="E2999" s="2">
        <f t="shared" si="146"/>
        <v>0.11862559162653991</v>
      </c>
      <c r="K2999">
        <v>2994</v>
      </c>
      <c r="L2999" s="14">
        <v>2.3647345573983301E-4</v>
      </c>
      <c r="M2999" s="14">
        <v>-5.0640846090866602E-2</v>
      </c>
    </row>
    <row r="3000" spans="1:13" x14ac:dyDescent="0.55000000000000004">
      <c r="A3000">
        <v>2995</v>
      </c>
      <c r="C3000">
        <f t="shared" si="144"/>
        <v>0.27740381864325236</v>
      </c>
      <c r="D3000">
        <f t="shared" si="145"/>
        <v>-1.4671046616478492E-4</v>
      </c>
      <c r="E3000" s="2">
        <f t="shared" si="146"/>
        <v>3.2400295223557259E-2</v>
      </c>
      <c r="K3000">
        <v>2995</v>
      </c>
      <c r="L3000" s="14">
        <v>1.92092048989592E-4</v>
      </c>
      <c r="M3000" s="14">
        <v>9.7402998579683597E-2</v>
      </c>
    </row>
    <row r="3001" spans="1:13" x14ac:dyDescent="0.55000000000000004">
      <c r="A3001">
        <v>2996</v>
      </c>
      <c r="C3001">
        <f t="shared" si="144"/>
        <v>0.19140531124779131</v>
      </c>
      <c r="D3001">
        <f t="shared" si="145"/>
        <v>-2.1945620275888835E-4</v>
      </c>
      <c r="E3001" s="2">
        <f t="shared" si="146"/>
        <v>8.7890587644093852E-4</v>
      </c>
      <c r="K3001">
        <v>2996</v>
      </c>
      <c r="L3001" s="14">
        <v>9.9599996917350598E-5</v>
      </c>
      <c r="M3001" s="14">
        <v>0.221051658011616</v>
      </c>
    </row>
    <row r="3002" spans="1:13" x14ac:dyDescent="0.55000000000000004">
      <c r="A3002">
        <v>2997</v>
      </c>
      <c r="C3002">
        <f t="shared" si="144"/>
        <v>5.7368105232980422E-2</v>
      </c>
      <c r="D3002">
        <f t="shared" si="145"/>
        <v>-2.3712305823023606E-4</v>
      </c>
      <c r="E3002" s="2">
        <f t="shared" si="146"/>
        <v>5.3809363259879443E-2</v>
      </c>
      <c r="K3002">
        <v>2997</v>
      </c>
      <c r="L3002" s="14">
        <v>-1.7837492256365399E-5</v>
      </c>
      <c r="M3002" s="14">
        <v>0.28933655838960998</v>
      </c>
    </row>
    <row r="3003" spans="1:13" x14ac:dyDescent="0.55000000000000004">
      <c r="A3003">
        <v>2998</v>
      </c>
      <c r="C3003">
        <f t="shared" si="144"/>
        <v>-9.1067285969539988E-2</v>
      </c>
      <c r="D3003">
        <f t="shared" si="145"/>
        <v>-1.9527702424428165E-4</v>
      </c>
      <c r="E3003" s="2">
        <f t="shared" si="146"/>
        <v>0.14154345135329213</v>
      </c>
      <c r="K3003">
        <v>2998</v>
      </c>
      <c r="L3003" s="14">
        <v>-1.3080747083870601E-4</v>
      </c>
      <c r="M3003" s="14">
        <v>0.28515532280522798</v>
      </c>
    </row>
    <row r="3004" spans="1:13" x14ac:dyDescent="0.55000000000000004">
      <c r="A3004">
        <v>2999</v>
      </c>
      <c r="C3004">
        <f t="shared" si="144"/>
        <v>-0.21664670794190766</v>
      </c>
      <c r="D3004">
        <f t="shared" si="145"/>
        <v>-1.0442057328591174E-4</v>
      </c>
      <c r="E3004" s="2">
        <f t="shared" si="146"/>
        <v>0.18164803875727742</v>
      </c>
      <c r="K3004">
        <v>2999</v>
      </c>
      <c r="L3004" s="14">
        <v>-2.11015906878856E-4</v>
      </c>
      <c r="M3004" s="14">
        <v>0.209555167649082</v>
      </c>
    </row>
    <row r="3005" spans="1:13" x14ac:dyDescent="0.55000000000000004">
      <c r="A3005">
        <v>3000</v>
      </c>
      <c r="C3005">
        <f t="shared" si="144"/>
        <v>-0.28785237277112979</v>
      </c>
      <c r="D3005">
        <f t="shared" si="145"/>
        <v>1.2643240556175036E-5</v>
      </c>
      <c r="E3005" s="2">
        <f t="shared" si="146"/>
        <v>0.13639947355769486</v>
      </c>
      <c r="K3005">
        <v>3000</v>
      </c>
      <c r="L3005" s="14">
        <v>-2.3837409999354699E-4</v>
      </c>
      <c r="M3005" s="14">
        <v>8.1470620769341306E-2</v>
      </c>
    </row>
    <row r="3006" spans="1:13" x14ac:dyDescent="0.55000000000000004">
      <c r="A3006">
        <v>3001</v>
      </c>
      <c r="C3006">
        <f t="shared" si="144"/>
        <v>-0.28681315948195402</v>
      </c>
      <c r="D3006">
        <f t="shared" si="145"/>
        <v>1.2653386751555729E-4</v>
      </c>
      <c r="E3006" s="2">
        <f t="shared" si="146"/>
        <v>4.8309583103687014E-2</v>
      </c>
      <c r="K3006">
        <v>3001</v>
      </c>
      <c r="L3006" s="14">
        <v>-2.06030020999296E-4</v>
      </c>
      <c r="M3006" s="14">
        <v>-6.7018748489119595E-2</v>
      </c>
    </row>
    <row r="3007" spans="1:13" x14ac:dyDescent="0.55000000000000004">
      <c r="A3007">
        <v>3002</v>
      </c>
      <c r="C3007">
        <f t="shared" si="144"/>
        <v>-0.21378988870505614</v>
      </c>
      <c r="D3007">
        <f t="shared" si="145"/>
        <v>2.0866716085257307E-4</v>
      </c>
      <c r="E3007" s="2">
        <f t="shared" si="146"/>
        <v>2.270154614465602E-4</v>
      </c>
      <c r="K3007">
        <v>3002</v>
      </c>
      <c r="L3007" s="14">
        <v>-1.2208444512831201E-4</v>
      </c>
      <c r="M3007" s="14">
        <v>-0.19872285643434801</v>
      </c>
    </row>
    <row r="3008" spans="1:13" x14ac:dyDescent="0.55000000000000004">
      <c r="A3008">
        <v>3003</v>
      </c>
      <c r="C3008">
        <f t="shared" si="144"/>
        <v>-8.7109862196490764E-2</v>
      </c>
      <c r="D3008">
        <f t="shared" si="145"/>
        <v>2.3842939517035899E-4</v>
      </c>
      <c r="E3008" s="2">
        <f t="shared" si="146"/>
        <v>3.7459949602008345E-2</v>
      </c>
      <c r="K3008">
        <v>3003</v>
      </c>
      <c r="L3008" s="14">
        <v>-7.5620626180289301E-6</v>
      </c>
      <c r="M3008" s="14">
        <v>-0.28065559219849401</v>
      </c>
    </row>
    <row r="3009" spans="1:13" x14ac:dyDescent="0.55000000000000004">
      <c r="A3009">
        <v>3004</v>
      </c>
      <c r="C3009">
        <f t="shared" si="144"/>
        <v>6.143290359318529E-2</v>
      </c>
      <c r="D3009">
        <f t="shared" si="145"/>
        <v>2.0835087699327441E-4</v>
      </c>
      <c r="E3009" s="2">
        <f t="shared" si="146"/>
        <v>0.12512441585948542</v>
      </c>
      <c r="K3009">
        <v>3004</v>
      </c>
      <c r="L3009" s="14">
        <v>1.0885428538657001E-4</v>
      </c>
      <c r="M3009" s="14">
        <v>-0.29229639383563299</v>
      </c>
    </row>
    <row r="3010" spans="1:13" x14ac:dyDescent="0.55000000000000004">
      <c r="A3010">
        <v>3005</v>
      </c>
      <c r="C3010">
        <f t="shared" si="144"/>
        <v>0.19455730548220548</v>
      </c>
      <c r="D3010">
        <f t="shared" si="145"/>
        <v>1.2598068038038206E-4</v>
      </c>
      <c r="E3010" s="2">
        <f t="shared" si="146"/>
        <v>0.18086907986816791</v>
      </c>
      <c r="K3010">
        <v>3005</v>
      </c>
      <c r="L3010" s="14">
        <v>1.98007402333142E-4</v>
      </c>
      <c r="M3010" s="14">
        <v>-0.23072975036145399</v>
      </c>
    </row>
    <row r="3011" spans="1:13" x14ac:dyDescent="0.55000000000000004">
      <c r="A3011">
        <v>3006</v>
      </c>
      <c r="C3011">
        <f t="shared" si="144"/>
        <v>0.27885192463991759</v>
      </c>
      <c r="D3011">
        <f t="shared" si="145"/>
        <v>1.1991988453216722E-5</v>
      </c>
      <c r="E3011" s="2">
        <f t="shared" si="146"/>
        <v>0.15227737236129535</v>
      </c>
      <c r="K3011">
        <v>3006</v>
      </c>
      <c r="L3011" s="14">
        <v>2.3756833701663301E-4</v>
      </c>
      <c r="M3011" s="14">
        <v>-0.111375409565793</v>
      </c>
    </row>
    <row r="3012" spans="1:13" x14ac:dyDescent="0.55000000000000004">
      <c r="A3012">
        <v>3007</v>
      </c>
      <c r="C3012">
        <f t="shared" si="144"/>
        <v>0.2931605884452167</v>
      </c>
      <c r="D3012">
        <f t="shared" si="145"/>
        <v>-1.0500643980464538E-4</v>
      </c>
      <c r="E3012" s="2">
        <f t="shared" si="146"/>
        <v>6.6196597779002844E-2</v>
      </c>
      <c r="K3012">
        <v>3007</v>
      </c>
      <c r="L3012" s="14">
        <v>2.17628807927339E-4</v>
      </c>
      <c r="M3012" s="14">
        <v>3.5873593478500901E-2</v>
      </c>
    </row>
    <row r="3013" spans="1:13" x14ac:dyDescent="0.55000000000000004">
      <c r="A3013">
        <v>3008</v>
      </c>
      <c r="C3013">
        <f t="shared" si="144"/>
        <v>0.23389212388700473</v>
      </c>
      <c r="D3013">
        <f t="shared" si="145"/>
        <v>-1.9565046503068338E-4</v>
      </c>
      <c r="E3013" s="2">
        <f t="shared" si="146"/>
        <v>3.5705753400609368E-3</v>
      </c>
      <c r="K3013">
        <v>3008</v>
      </c>
      <c r="L3013" s="14">
        <v>1.43182793821534E-4</v>
      </c>
      <c r="M3013" s="14">
        <v>0.17413783249248699</v>
      </c>
    </row>
    <row r="3014" spans="1:13" x14ac:dyDescent="0.55000000000000004">
      <c r="A3014">
        <v>3009</v>
      </c>
      <c r="C3014">
        <f t="shared" ref="C3014:C3077" si="147">$D$1*COS($B$2*(A3014-$L$2)+$B$1)</f>
        <v>0.11592166628761667</v>
      </c>
      <c r="D3014">
        <f t="shared" ref="D3014:D3077" si="148">$D$2*COS($B$2*(A3014-$L$3)+$B$3)</f>
        <v>-2.3719034752016512E-4</v>
      </c>
      <c r="E3014" s="2">
        <f t="shared" ref="E3014:E3077" si="149">(M3014-C3014)^2</f>
        <v>2.3368168289287609E-2</v>
      </c>
      <c r="K3014">
        <v>3009</v>
      </c>
      <c r="L3014" s="14">
        <v>3.2875760761560003E-5</v>
      </c>
      <c r="M3014" s="14">
        <v>0.26878817108604403</v>
      </c>
    </row>
    <row r="3015" spans="1:13" x14ac:dyDescent="0.55000000000000004">
      <c r="A3015">
        <v>3010</v>
      </c>
      <c r="C3015">
        <f t="shared" si="147"/>
        <v>-3.1142686115110702E-2</v>
      </c>
      <c r="D3015">
        <f t="shared" si="148"/>
        <v>-2.1920045235792284E-4</v>
      </c>
      <c r="E3015" s="2">
        <f t="shared" si="149"/>
        <v>0.10710010961058256</v>
      </c>
      <c r="K3015">
        <v>3010</v>
      </c>
      <c r="L3015" s="14">
        <v>-8.5665210527560704E-5</v>
      </c>
      <c r="M3015" s="14">
        <v>0.296118844790345</v>
      </c>
    </row>
    <row r="3016" spans="1:13" x14ac:dyDescent="0.55000000000000004">
      <c r="A3016">
        <v>3011</v>
      </c>
      <c r="C3016">
        <f t="shared" si="147"/>
        <v>-0.17039088073691591</v>
      </c>
      <c r="D3016">
        <f t="shared" si="148"/>
        <v>-1.4619586403414689E-4</v>
      </c>
      <c r="E3016" s="2">
        <f t="shared" si="149"/>
        <v>0.17612760719227083</v>
      </c>
      <c r="K3016">
        <v>3011</v>
      </c>
      <c r="L3016" s="14">
        <v>-1.82750798411669E-4</v>
      </c>
      <c r="M3016" s="14">
        <v>0.24928471682895501</v>
      </c>
    </row>
    <row r="3017" spans="1:13" x14ac:dyDescent="0.55000000000000004">
      <c r="A3017">
        <v>3012</v>
      </c>
      <c r="C3017">
        <f t="shared" si="147"/>
        <v>-0.26687455585069902</v>
      </c>
      <c r="D3017">
        <f t="shared" si="148"/>
        <v>-3.6499195401426536E-5</v>
      </c>
      <c r="E3017" s="2">
        <f t="shared" si="149"/>
        <v>0.16555966817086121</v>
      </c>
      <c r="K3017">
        <v>3012</v>
      </c>
      <c r="L3017" s="14">
        <v>-2.34065315129929E-4</v>
      </c>
      <c r="M3017" s="14">
        <v>0.14001568508764201</v>
      </c>
    </row>
    <row r="3018" spans="1:13" x14ac:dyDescent="0.55000000000000004">
      <c r="A3018">
        <v>3013</v>
      </c>
      <c r="C3018">
        <f t="shared" si="147"/>
        <v>-0.29637834271526042</v>
      </c>
      <c r="D3018">
        <f t="shared" si="148"/>
        <v>8.2358001935055807E-5</v>
      </c>
      <c r="E3018" s="2">
        <f t="shared" si="149"/>
        <v>8.5297407567830802E-2</v>
      </c>
      <c r="K3018">
        <v>3013</v>
      </c>
      <c r="L3018" s="14">
        <v>-2.2675672163809999E-4</v>
      </c>
      <c r="M3018" s="14">
        <v>-4.3211435781208502E-3</v>
      </c>
    </row>
    <row r="3019" spans="1:13" x14ac:dyDescent="0.55000000000000004">
      <c r="A3019">
        <v>3014</v>
      </c>
      <c r="C3019">
        <f t="shared" si="147"/>
        <v>-0.25149741271922554</v>
      </c>
      <c r="D3019">
        <f t="shared" si="148"/>
        <v>1.8054507675364744E-4</v>
      </c>
      <c r="E3019" s="2">
        <f t="shared" si="149"/>
        <v>1.0799719250961E-2</v>
      </c>
      <c r="K3019">
        <v>3014</v>
      </c>
      <c r="L3019" s="14">
        <v>-1.62655500515434E-4</v>
      </c>
      <c r="M3019" s="14">
        <v>-0.14757571502831501</v>
      </c>
    </row>
    <row r="3020" spans="1:13" x14ac:dyDescent="0.55000000000000004">
      <c r="A3020">
        <v>3015</v>
      </c>
      <c r="C3020">
        <f t="shared" si="147"/>
        <v>-0.14349593327539373</v>
      </c>
      <c r="D3020">
        <f t="shared" si="148"/>
        <v>2.3341914289696746E-4</v>
      </c>
      <c r="E3020" s="2">
        <f t="shared" si="149"/>
        <v>1.2182221177341699E-2</v>
      </c>
      <c r="K3020">
        <v>3015</v>
      </c>
      <c r="L3020" s="14">
        <v>-5.7816200247208697E-5</v>
      </c>
      <c r="M3020" s="14">
        <v>-0.25386903315639597</v>
      </c>
    </row>
    <row r="3021" spans="1:13" x14ac:dyDescent="0.55000000000000004">
      <c r="A3021">
        <v>3016</v>
      </c>
      <c r="C3021">
        <f t="shared" si="147"/>
        <v>5.2000076627782858E-4</v>
      </c>
      <c r="D3021">
        <f t="shared" si="148"/>
        <v>2.2770992425829973E-4</v>
      </c>
      <c r="E3021" s="2">
        <f t="shared" si="149"/>
        <v>8.8267980873792035E-2</v>
      </c>
      <c r="K3021">
        <v>3016</v>
      </c>
      <c r="L3021" s="14">
        <v>6.1503526038597404E-5</v>
      </c>
      <c r="M3021" s="14">
        <v>-0.29657927704131298</v>
      </c>
    </row>
    <row r="3022" spans="1:13" x14ac:dyDescent="0.55000000000000004">
      <c r="A3022">
        <v>3017</v>
      </c>
      <c r="C3022">
        <f t="shared" si="147"/>
        <v>0.14440542557447344</v>
      </c>
      <c r="D3022">
        <f t="shared" si="148"/>
        <v>1.648503143764227E-4</v>
      </c>
      <c r="E3022" s="2">
        <f t="shared" si="149"/>
        <v>0.16762050033935039</v>
      </c>
      <c r="K3022">
        <v>3017</v>
      </c>
      <c r="L3022" s="14">
        <v>1.6541931268786099E-4</v>
      </c>
      <c r="M3022" s="14">
        <v>-0.26500940114697102</v>
      </c>
    </row>
    <row r="3023" spans="1:13" x14ac:dyDescent="0.55000000000000004">
      <c r="A3023">
        <v>3018</v>
      </c>
      <c r="C3023">
        <f t="shared" si="147"/>
        <v>0.25204813239049645</v>
      </c>
      <c r="D3023">
        <f t="shared" si="148"/>
        <v>6.0616750354472869E-5</v>
      </c>
      <c r="E3023" s="2">
        <f t="shared" si="149"/>
        <v>0.17565688793778672</v>
      </c>
      <c r="K3023">
        <v>3018</v>
      </c>
      <c r="L3023" s="14">
        <v>2.2790480628753499E-4</v>
      </c>
      <c r="M3023" s="14">
        <v>-0.16706627673639901</v>
      </c>
    </row>
    <row r="3024" spans="1:13" x14ac:dyDescent="0.55000000000000004">
      <c r="A3024">
        <v>3019</v>
      </c>
      <c r="C3024">
        <f t="shared" si="147"/>
        <v>0.29643207072959843</v>
      </c>
      <c r="D3024">
        <f t="shared" si="148"/>
        <v>-5.8830340306730506E-5</v>
      </c>
      <c r="E3024" s="2">
        <f t="shared" si="149"/>
        <v>0.10478974228468009</v>
      </c>
      <c r="K3024">
        <v>3019</v>
      </c>
      <c r="L3024" s="14">
        <v>2.3331012733372001E-4</v>
      </c>
      <c r="M3024" s="14">
        <v>-2.72803669132578E-2</v>
      </c>
    </row>
    <row r="3025" spans="1:13" x14ac:dyDescent="0.55000000000000004">
      <c r="A3025">
        <v>3020</v>
      </c>
      <c r="C3025">
        <f t="shared" si="147"/>
        <v>0.26641780760880707</v>
      </c>
      <c r="D3025">
        <f t="shared" si="148"/>
        <v>-1.6351225559486498E-4</v>
      </c>
      <c r="E3025" s="2">
        <f t="shared" si="149"/>
        <v>2.1632446262179864E-2</v>
      </c>
      <c r="K3025">
        <v>3020</v>
      </c>
      <c r="L3025" s="14">
        <v>1.8028147963822301E-4</v>
      </c>
      <c r="M3025" s="14">
        <v>0.119338080038418</v>
      </c>
    </row>
    <row r="3026" spans="1:13" x14ac:dyDescent="0.55000000000000004">
      <c r="A3026">
        <v>3021</v>
      </c>
      <c r="C3026">
        <f t="shared" si="147"/>
        <v>0.16953829042012758</v>
      </c>
      <c r="D3026">
        <f t="shared" si="148"/>
        <v>-2.2715604129525181E-4</v>
      </c>
      <c r="E3026" s="2">
        <f t="shared" si="149"/>
        <v>4.4261443128907792E-3</v>
      </c>
      <c r="K3026">
        <v>3021</v>
      </c>
      <c r="L3026" s="14">
        <v>8.2100216982227897E-5</v>
      </c>
      <c r="M3026" s="14">
        <v>0.23606756452477101</v>
      </c>
    </row>
    <row r="3027" spans="1:13" x14ac:dyDescent="0.55000000000000004">
      <c r="A3027">
        <v>3022</v>
      </c>
      <c r="C3027">
        <f t="shared" si="147"/>
        <v>3.0108235919614351E-2</v>
      </c>
      <c r="D3027">
        <f t="shared" si="148"/>
        <v>-2.3378844869997452E-4</v>
      </c>
      <c r="E3027" s="2">
        <f t="shared" si="149"/>
        <v>6.9466101806520242E-2</v>
      </c>
      <c r="K3027">
        <v>3022</v>
      </c>
      <c r="L3027" s="14">
        <v>-3.6643554329736703E-5</v>
      </c>
      <c r="M3027" s="14">
        <v>0.29367246301904498</v>
      </c>
    </row>
    <row r="3028" spans="1:13" x14ac:dyDescent="0.55000000000000004">
      <c r="A3028">
        <v>3023</v>
      </c>
      <c r="C3028">
        <f t="shared" si="147"/>
        <v>-0.11687835116347832</v>
      </c>
      <c r="D3028">
        <f t="shared" si="148"/>
        <v>-1.8174488335162626E-4</v>
      </c>
      <c r="E3028" s="2">
        <f t="shared" si="149"/>
        <v>0.15571201889168382</v>
      </c>
      <c r="K3028">
        <v>3023</v>
      </c>
      <c r="L3028" s="14">
        <v>-1.46209720139711E-4</v>
      </c>
      <c r="M3028" s="14">
        <v>0.2777252713385</v>
      </c>
    </row>
    <row r="3029" spans="1:13" x14ac:dyDescent="0.55000000000000004">
      <c r="A3029">
        <v>3024</v>
      </c>
      <c r="C3029">
        <f t="shared" si="147"/>
        <v>-0.23453093570685596</v>
      </c>
      <c r="D3029">
        <f t="shared" si="148"/>
        <v>-8.4087183159861569E-5</v>
      </c>
      <c r="E3029" s="2">
        <f t="shared" si="149"/>
        <v>0.18211641452920574</v>
      </c>
      <c r="K3029">
        <v>3024</v>
      </c>
      <c r="L3029" s="14">
        <v>-2.1915675452144001E-4</v>
      </c>
      <c r="M3029" s="14">
        <v>0.19222006256872601</v>
      </c>
    </row>
    <row r="3030" spans="1:13" x14ac:dyDescent="0.55000000000000004">
      <c r="A3030">
        <v>3025</v>
      </c>
      <c r="C3030">
        <f t="shared" si="147"/>
        <v>-0.29332119890769687</v>
      </c>
      <c r="D3030">
        <f t="shared" si="148"/>
        <v>3.4674627587838747E-5</v>
      </c>
      <c r="E3030" s="2">
        <f t="shared" si="149"/>
        <v>0.1238289266702524</v>
      </c>
      <c r="K3030">
        <v>3025</v>
      </c>
      <c r="L3030" s="14">
        <v>-2.3721462018347301E-4</v>
      </c>
      <c r="M3030" s="14">
        <v>5.8572146681918402E-2</v>
      </c>
    </row>
    <row r="3031" spans="1:13" x14ac:dyDescent="0.55000000000000004">
      <c r="A3031">
        <v>3026</v>
      </c>
      <c r="C3031">
        <f t="shared" si="147"/>
        <v>-0.27849402390376138</v>
      </c>
      <c r="D3031">
        <f t="shared" si="148"/>
        <v>1.44733837692771E-4</v>
      </c>
      <c r="E3031" s="2">
        <f t="shared" si="149"/>
        <v>3.5625995197963729E-2</v>
      </c>
      <c r="K3031">
        <v>3026</v>
      </c>
      <c r="L3031" s="14">
        <v>-1.95860612647887E-4</v>
      </c>
      <c r="M3031" s="14">
        <v>-8.9745526696594899E-2</v>
      </c>
    </row>
    <row r="3032" spans="1:13" x14ac:dyDescent="0.55000000000000004">
      <c r="A3032">
        <v>3027</v>
      </c>
      <c r="C3032">
        <f t="shared" si="147"/>
        <v>-0.19377071908856891</v>
      </c>
      <c r="D3032">
        <f t="shared" si="148"/>
        <v>2.1846790528577296E-4</v>
      </c>
      <c r="E3032" s="2">
        <f t="shared" si="149"/>
        <v>4.7590107862350884E-4</v>
      </c>
      <c r="K3032">
        <v>3027</v>
      </c>
      <c r="L3032" s="14">
        <v>-1.05452099643608E-4</v>
      </c>
      <c r="M3032" s="14">
        <v>-0.215585876173117</v>
      </c>
    </row>
    <row r="3033" spans="1:13" x14ac:dyDescent="0.55000000000000004">
      <c r="A3033">
        <v>3028</v>
      </c>
      <c r="C3033">
        <f t="shared" si="147"/>
        <v>-6.0415048144832749E-2</v>
      </c>
      <c r="D3033">
        <f t="shared" si="148"/>
        <v>2.3737113359011331E-4</v>
      </c>
      <c r="E3033" s="2">
        <f t="shared" si="149"/>
        <v>5.1536426536049611E-2</v>
      </c>
      <c r="K3033">
        <v>3028</v>
      </c>
      <c r="L3033" s="14">
        <v>1.13675458937452E-5</v>
      </c>
      <c r="M3033" s="14">
        <v>-0.287431405564402</v>
      </c>
    </row>
    <row r="3034" spans="1:13" x14ac:dyDescent="0.55000000000000004">
      <c r="A3034">
        <v>3029</v>
      </c>
      <c r="C3034">
        <f t="shared" si="147"/>
        <v>8.8103526435082513E-2</v>
      </c>
      <c r="D3034">
        <f t="shared" si="148"/>
        <v>1.9669921074984064E-4</v>
      </c>
      <c r="E3034" s="2">
        <f t="shared" si="149"/>
        <v>0.14091876533789327</v>
      </c>
      <c r="K3034">
        <v>3029</v>
      </c>
      <c r="L3034" s="14">
        <v>1.2534011904287499E-4</v>
      </c>
      <c r="M3034" s="14">
        <v>-0.28728795633709397</v>
      </c>
    </row>
    <row r="3035" spans="1:13" x14ac:dyDescent="0.55000000000000004">
      <c r="A3035">
        <v>3030</v>
      </c>
      <c r="C3035">
        <f t="shared" si="147"/>
        <v>0.21450997295328836</v>
      </c>
      <c r="D3035">
        <f t="shared" si="148"/>
        <v>1.0665993210330309E-4</v>
      </c>
      <c r="E3035" s="2">
        <f t="shared" si="149"/>
        <v>0.18464331825081304</v>
      </c>
      <c r="K3035">
        <v>3030</v>
      </c>
      <c r="L3035" s="14">
        <v>2.0792048182406901E-4</v>
      </c>
      <c r="M3035" s="14">
        <v>-0.215191456240068</v>
      </c>
    </row>
    <row r="3036" spans="1:13" x14ac:dyDescent="0.55000000000000004">
      <c r="A3036">
        <v>3031</v>
      </c>
      <c r="C3036">
        <f t="shared" si="147"/>
        <v>0.28707893777375426</v>
      </c>
      <c r="D3036">
        <f t="shared" si="148"/>
        <v>-1.0148741289158334E-5</v>
      </c>
      <c r="E3036" s="2">
        <f t="shared" si="149"/>
        <v>0.14158502698593181</v>
      </c>
      <c r="K3036">
        <v>3031</v>
      </c>
      <c r="L3036" s="14">
        <v>2.38425870087398E-4</v>
      </c>
      <c r="M3036" s="14">
        <v>-8.9198920976839499E-2</v>
      </c>
    </row>
    <row r="3037" spans="1:13" x14ac:dyDescent="0.55000000000000004">
      <c r="A3037">
        <v>3032</v>
      </c>
      <c r="C3037">
        <f t="shared" si="147"/>
        <v>0.28759714035689177</v>
      </c>
      <c r="D3037">
        <f t="shared" si="148"/>
        <v>-1.2441029453653417E-4</v>
      </c>
      <c r="E3037" s="2">
        <f t="shared" si="149"/>
        <v>5.2195389414989121E-2</v>
      </c>
      <c r="K3037">
        <v>3032</v>
      </c>
      <c r="L3037" s="14">
        <v>2.0921602010062101E-4</v>
      </c>
      <c r="M3037" s="14">
        <v>5.9134037394971202E-2</v>
      </c>
    </row>
    <row r="3038" spans="1:13" x14ac:dyDescent="0.55000000000000004">
      <c r="A3038">
        <v>3033</v>
      </c>
      <c r="C3038">
        <f t="shared" si="147"/>
        <v>0.21593452277865874</v>
      </c>
      <c r="D3038">
        <f t="shared" si="148"/>
        <v>-2.0744748621532395E-4</v>
      </c>
      <c r="E3038" s="2">
        <f t="shared" si="149"/>
        <v>5.418659133620096E-4</v>
      </c>
      <c r="K3038">
        <v>3033</v>
      </c>
      <c r="L3038" s="14">
        <v>1.2760671999768099E-4</v>
      </c>
      <c r="M3038" s="14">
        <v>0.192656509260276</v>
      </c>
    </row>
    <row r="3039" spans="1:13" x14ac:dyDescent="0.55000000000000004">
      <c r="A3039">
        <v>3034</v>
      </c>
      <c r="C3039">
        <f t="shared" si="147"/>
        <v>9.0076891521049848E-2</v>
      </c>
      <c r="D3039">
        <f t="shared" si="148"/>
        <v>-2.384197315016118E-4</v>
      </c>
      <c r="E3039" s="2">
        <f t="shared" si="149"/>
        <v>3.5287649439979078E-2</v>
      </c>
      <c r="K3039">
        <v>3034</v>
      </c>
      <c r="L3039" s="14">
        <v>1.40375252567027E-5</v>
      </c>
      <c r="M3039" s="14">
        <v>0.27792696322712901</v>
      </c>
    </row>
    <row r="3040" spans="1:13" x14ac:dyDescent="0.55000000000000004">
      <c r="A3040">
        <v>3035</v>
      </c>
      <c r="C3040">
        <f t="shared" si="147"/>
        <v>-5.8388140838118135E-2</v>
      </c>
      <c r="D3040">
        <f t="shared" si="148"/>
        <v>-2.0955364967019076E-4</v>
      </c>
      <c r="E3040" s="2">
        <f t="shared" si="149"/>
        <v>0.12388782680234994</v>
      </c>
      <c r="K3040">
        <v>3035</v>
      </c>
      <c r="L3040" s="14">
        <v>-1.03047454767302E-4</v>
      </c>
      <c r="M3040" s="14">
        <v>0.29358888512004</v>
      </c>
    </row>
    <row r="3041" spans="1:13" x14ac:dyDescent="0.55000000000000004">
      <c r="A3041">
        <v>3036</v>
      </c>
      <c r="C3041">
        <f t="shared" si="147"/>
        <v>-0.1921989805696307</v>
      </c>
      <c r="D3041">
        <f t="shared" si="148"/>
        <v>-1.2809401881348268E-4</v>
      </c>
      <c r="E3041" s="2">
        <f t="shared" si="149"/>
        <v>0.18311435391053363</v>
      </c>
      <c r="K3041">
        <v>3036</v>
      </c>
      <c r="L3041" s="14">
        <v>-1.94323560484836E-4</v>
      </c>
      <c r="M3041" s="14">
        <v>0.23571964944141899</v>
      </c>
    </row>
    <row r="3042" spans="1:13" x14ac:dyDescent="0.55000000000000004">
      <c r="A3042">
        <v>3037</v>
      </c>
      <c r="C3042">
        <f t="shared" si="147"/>
        <v>-0.27777192741335105</v>
      </c>
      <c r="D3042">
        <f t="shared" si="148"/>
        <v>-1.448548924144901E-5</v>
      </c>
      <c r="E3042" s="2">
        <f t="shared" si="149"/>
        <v>0.15727957709804372</v>
      </c>
      <c r="K3042">
        <v>3037</v>
      </c>
      <c r="L3042" s="14">
        <v>-2.3693012498309299E-4</v>
      </c>
      <c r="M3042" s="14">
        <v>0.118812965261652</v>
      </c>
    </row>
    <row r="3043" spans="1:13" x14ac:dyDescent="0.55000000000000004">
      <c r="A3043">
        <v>3038</v>
      </c>
      <c r="C3043">
        <f t="shared" si="147"/>
        <v>-0.29362997544399128</v>
      </c>
      <c r="D3043">
        <f t="shared" si="148"/>
        <v>1.0275859280030137E-4</v>
      </c>
      <c r="E3043" s="2">
        <f t="shared" si="149"/>
        <v>7.0638377075024489E-2</v>
      </c>
      <c r="K3043">
        <v>3038</v>
      </c>
      <c r="L3043" s="14">
        <v>-2.20196069871547E-4</v>
      </c>
      <c r="M3043" s="14">
        <v>-2.7851163130021301E-2</v>
      </c>
    </row>
    <row r="3044" spans="1:13" x14ac:dyDescent="0.55000000000000004">
      <c r="A3044">
        <v>3039</v>
      </c>
      <c r="C3044">
        <f t="shared" si="147"/>
        <v>-0.23579308886830302</v>
      </c>
      <c r="D3044">
        <f t="shared" si="148"/>
        <v>1.9421243402744764E-4</v>
      </c>
      <c r="E3044" s="2">
        <f t="shared" si="149"/>
        <v>4.658512132103187E-3</v>
      </c>
      <c r="K3044">
        <v>3039</v>
      </c>
      <c r="L3044" s="14">
        <v>-1.4831254306342501E-4</v>
      </c>
      <c r="M3044" s="14">
        <v>-0.167539794939708</v>
      </c>
    </row>
    <row r="3045" spans="1:13" x14ac:dyDescent="0.55000000000000004">
      <c r="A3045">
        <v>3040</v>
      </c>
      <c r="C3045">
        <f t="shared" si="147"/>
        <v>-0.11877710711031772</v>
      </c>
      <c r="D3045">
        <f t="shared" si="148"/>
        <v>2.3692304798856928E-4</v>
      </c>
      <c r="E3045" s="2">
        <f t="shared" si="149"/>
        <v>2.1459302127144576E-2</v>
      </c>
      <c r="K3045">
        <v>3040</v>
      </c>
      <c r="L3045" s="14">
        <v>-3.9283219780847997E-5</v>
      </c>
      <c r="M3045" s="14">
        <v>-0.26526704576531401</v>
      </c>
    </row>
    <row r="3046" spans="1:13" x14ac:dyDescent="0.55000000000000004">
      <c r="A3046">
        <v>3041</v>
      </c>
      <c r="C3046">
        <f t="shared" si="147"/>
        <v>2.8049424909587888E-2</v>
      </c>
      <c r="D3046">
        <f t="shared" si="148"/>
        <v>2.2017097084617036E-4</v>
      </c>
      <c r="E3046" s="2">
        <f t="shared" si="149"/>
        <v>0.1053690190692478</v>
      </c>
      <c r="K3046">
        <v>3041</v>
      </c>
      <c r="L3046" s="14">
        <v>7.9584829591245799E-5</v>
      </c>
      <c r="M3046" s="14">
        <v>-0.29655651938171401</v>
      </c>
    </row>
    <row r="3047" spans="1:13" x14ac:dyDescent="0.55000000000000004">
      <c r="A3047">
        <v>3042</v>
      </c>
      <c r="C3047">
        <f t="shared" si="147"/>
        <v>0.16783614251037179</v>
      </c>
      <c r="D3047">
        <f t="shared" si="148"/>
        <v>1.4816062085858301E-4</v>
      </c>
      <c r="E3047" s="2">
        <f t="shared" si="149"/>
        <v>0.17758446270505435</v>
      </c>
      <c r="K3047">
        <v>3042</v>
      </c>
      <c r="L3047" s="14">
        <v>1.78520364683772E-4</v>
      </c>
      <c r="M3047" s="14">
        <v>-0.25357157301588001</v>
      </c>
    </row>
    <row r="3048" spans="1:13" x14ac:dyDescent="0.55000000000000004">
      <c r="A3048">
        <v>3043</v>
      </c>
      <c r="C3048">
        <f t="shared" si="147"/>
        <v>0.26549952604838922</v>
      </c>
      <c r="D3048">
        <f t="shared" si="148"/>
        <v>3.8965078012922427E-5</v>
      </c>
      <c r="E3048" s="2">
        <f t="shared" si="149"/>
        <v>0.17022025885256822</v>
      </c>
      <c r="K3048">
        <v>3043</v>
      </c>
      <c r="L3048" s="14">
        <v>2.32744366981307E-4</v>
      </c>
      <c r="M3048" s="14">
        <v>-0.14707805314438299</v>
      </c>
    </row>
    <row r="3049" spans="1:13" x14ac:dyDescent="0.55000000000000004">
      <c r="A3049">
        <v>3044</v>
      </c>
      <c r="C3049">
        <f t="shared" si="147"/>
        <v>0.29652812483423618</v>
      </c>
      <c r="D3049">
        <f t="shared" si="148"/>
        <v>-8.0009878095304204E-5</v>
      </c>
      <c r="E3049" s="2">
        <f t="shared" si="149"/>
        <v>9.0165704576772837E-2</v>
      </c>
      <c r="K3049">
        <v>3044</v>
      </c>
      <c r="L3049" s="14">
        <v>2.28676098727144E-4</v>
      </c>
      <c r="M3049" s="14">
        <v>-3.7479224568736499E-3</v>
      </c>
    </row>
    <row r="3050" spans="1:13" x14ac:dyDescent="0.55000000000000004">
      <c r="A3050">
        <v>3045</v>
      </c>
      <c r="C3050">
        <f t="shared" si="147"/>
        <v>0.25313441460476127</v>
      </c>
      <c r="D3050">
        <f t="shared" si="148"/>
        <v>-1.7890404127488064E-4</v>
      </c>
      <c r="E3050" s="2">
        <f t="shared" si="149"/>
        <v>1.2681803973354963E-2</v>
      </c>
      <c r="K3050">
        <v>3045</v>
      </c>
      <c r="L3050" s="14">
        <v>1.6733448294324E-4</v>
      </c>
      <c r="M3050" s="14">
        <v>0.140520898660382</v>
      </c>
    </row>
    <row r="3051" spans="1:13" x14ac:dyDescent="0.55000000000000004">
      <c r="A3051">
        <v>3046</v>
      </c>
      <c r="C3051">
        <f t="shared" si="147"/>
        <v>0.14620930195950449</v>
      </c>
      <c r="D3051">
        <f t="shared" si="148"/>
        <v>-2.328970610940788E-4</v>
      </c>
      <c r="E3051" s="2">
        <f t="shared" si="149"/>
        <v>1.0688682989363568E-2</v>
      </c>
      <c r="K3051">
        <v>3046</v>
      </c>
      <c r="L3051" s="14">
        <v>6.4082907838434596E-5</v>
      </c>
      <c r="M3051" s="14">
        <v>0.24959538897977801</v>
      </c>
    </row>
    <row r="3052" spans="1:13" x14ac:dyDescent="0.55000000000000004">
      <c r="A3052">
        <v>3047</v>
      </c>
      <c r="C3052">
        <f t="shared" si="147"/>
        <v>2.5887363699700671E-3</v>
      </c>
      <c r="D3052">
        <f t="shared" si="148"/>
        <v>-2.2843782765920301E-4</v>
      </c>
      <c r="E3052" s="2">
        <f t="shared" si="149"/>
        <v>8.6182422729718572E-2</v>
      </c>
      <c r="K3052">
        <v>3047</v>
      </c>
      <c r="L3052" s="14">
        <v>-5.5218629076006502E-5</v>
      </c>
      <c r="M3052" s="14">
        <v>0.29615716575180701</v>
      </c>
    </row>
    <row r="3053" spans="1:13" x14ac:dyDescent="0.55000000000000004">
      <c r="A3053">
        <v>3048</v>
      </c>
      <c r="C3053">
        <f t="shared" si="147"/>
        <v>-0.1416815474802961</v>
      </c>
      <c r="D3053">
        <f t="shared" si="148"/>
        <v>-1.6664551457046487E-4</v>
      </c>
      <c r="E3053" s="2">
        <f t="shared" si="149"/>
        <v>0.16828544542201862</v>
      </c>
      <c r="K3053">
        <v>3048</v>
      </c>
      <c r="L3053" s="14">
        <v>-1.60690317786856E-4</v>
      </c>
      <c r="M3053" s="14">
        <v>0.26854454313562098</v>
      </c>
    </row>
    <row r="3054" spans="1:13" x14ac:dyDescent="0.55000000000000004">
      <c r="A3054">
        <v>3049</v>
      </c>
      <c r="C3054">
        <f t="shared" si="147"/>
        <v>-0.25039274932523342</v>
      </c>
      <c r="D3054">
        <f t="shared" si="148"/>
        <v>-6.3028689932784413E-5</v>
      </c>
      <c r="E3054" s="2">
        <f t="shared" si="149"/>
        <v>0.17983199193678451</v>
      </c>
      <c r="K3054">
        <v>3049</v>
      </c>
      <c r="L3054" s="14">
        <v>-2.2591611955762701E-4</v>
      </c>
      <c r="M3054" s="14">
        <v>0.17367327376172001</v>
      </c>
    </row>
    <row r="3055" spans="1:13" x14ac:dyDescent="0.55000000000000004">
      <c r="A3055">
        <v>3050</v>
      </c>
      <c r="C3055">
        <f t="shared" si="147"/>
        <v>-0.29626064894992427</v>
      </c>
      <c r="D3055">
        <f t="shared" si="148"/>
        <v>5.6407007338653282E-5</v>
      </c>
      <c r="E3055" s="2">
        <f t="shared" si="149"/>
        <v>0.10993541854421056</v>
      </c>
      <c r="K3055">
        <v>3050</v>
      </c>
      <c r="L3055" s="14">
        <v>-2.34559827703332E-4</v>
      </c>
      <c r="M3055" s="14">
        <v>3.5304455583424599E-2</v>
      </c>
    </row>
    <row r="3056" spans="1:13" x14ac:dyDescent="0.55000000000000004">
      <c r="A3056">
        <v>3051</v>
      </c>
      <c r="C3056">
        <f t="shared" si="147"/>
        <v>-0.26777337036811516</v>
      </c>
      <c r="D3056">
        <f t="shared" si="148"/>
        <v>1.6168573473219098E-4</v>
      </c>
      <c r="E3056" s="2">
        <f t="shared" si="149"/>
        <v>2.4294455557617535E-2</v>
      </c>
      <c r="K3056">
        <v>3051</v>
      </c>
      <c r="L3056" s="14">
        <v>-1.84456571897207E-4</v>
      </c>
      <c r="M3056" s="14">
        <v>-0.111906582508682</v>
      </c>
    </row>
    <row r="3057" spans="1:13" x14ac:dyDescent="0.55000000000000004">
      <c r="A3057">
        <v>3052</v>
      </c>
      <c r="C3057">
        <f t="shared" si="147"/>
        <v>-0.17208062003885014</v>
      </c>
      <c r="D3057">
        <f t="shared" si="148"/>
        <v>2.2638475077451159E-4</v>
      </c>
      <c r="E3057" s="2">
        <f t="shared" si="149"/>
        <v>3.4820978115842633E-3</v>
      </c>
      <c r="K3057">
        <v>3052</v>
      </c>
      <c r="L3057" s="14">
        <v>-8.8155023373928998E-5</v>
      </c>
      <c r="M3057" s="14">
        <v>-0.231089922793452</v>
      </c>
    </row>
    <row r="3058" spans="1:13" x14ac:dyDescent="0.55000000000000004">
      <c r="A3058">
        <v>3053</v>
      </c>
      <c r="C3058">
        <f t="shared" si="147"/>
        <v>-3.3199261251508363E-2</v>
      </c>
      <c r="D3058">
        <f t="shared" si="148"/>
        <v>2.3426596618435964E-4</v>
      </c>
      <c r="E3058" s="2">
        <f t="shared" si="149"/>
        <v>6.7182616744246887E-2</v>
      </c>
      <c r="K3058">
        <v>3053</v>
      </c>
      <c r="L3058" s="14">
        <v>3.0225497627411499E-5</v>
      </c>
      <c r="M3058" s="14">
        <v>-0.29239535833679797</v>
      </c>
    </row>
    <row r="3059" spans="1:13" x14ac:dyDescent="0.55000000000000004">
      <c r="A3059">
        <v>3054</v>
      </c>
      <c r="C3059">
        <f t="shared" si="147"/>
        <v>0.11401441232505881</v>
      </c>
      <c r="D3059">
        <f t="shared" si="148"/>
        <v>1.8335136201670313E-4</v>
      </c>
      <c r="E3059" s="2">
        <f t="shared" si="149"/>
        <v>0.15561681742333919</v>
      </c>
      <c r="K3059">
        <v>3054</v>
      </c>
      <c r="L3059" s="14">
        <v>1.4103585524259199E-4</v>
      </c>
      <c r="M3059" s="14">
        <v>-0.280468562495578</v>
      </c>
    </row>
    <row r="3060" spans="1:13" x14ac:dyDescent="0.55000000000000004">
      <c r="A3060">
        <v>3055</v>
      </c>
      <c r="C3060">
        <f t="shared" si="147"/>
        <v>0.23261287163982369</v>
      </c>
      <c r="D3060">
        <f t="shared" si="148"/>
        <v>8.6419430724536821E-5</v>
      </c>
      <c r="E3060" s="2">
        <f t="shared" si="149"/>
        <v>0.18568303762379945</v>
      </c>
      <c r="K3060">
        <v>3055</v>
      </c>
      <c r="L3060" s="14">
        <v>2.1652290798933899E-4</v>
      </c>
      <c r="M3060" s="14">
        <v>-0.19829667527669501</v>
      </c>
    </row>
    <row r="3061" spans="1:13" x14ac:dyDescent="0.55000000000000004">
      <c r="A3061">
        <v>3056</v>
      </c>
      <c r="C3061">
        <f t="shared" si="147"/>
        <v>0.29283040326528809</v>
      </c>
      <c r="D3061">
        <f t="shared" si="148"/>
        <v>-3.220195610352945E-5</v>
      </c>
      <c r="E3061" s="2">
        <f t="shared" si="149"/>
        <v>0.1290897056836223</v>
      </c>
      <c r="K3061">
        <v>3056</v>
      </c>
      <c r="L3061" s="14">
        <v>2.3778045521955201E-4</v>
      </c>
      <c r="M3061" s="14">
        <v>-6.6460155591498898E-2</v>
      </c>
    </row>
    <row r="3062" spans="1:13" x14ac:dyDescent="0.55000000000000004">
      <c r="A3062">
        <v>3057</v>
      </c>
      <c r="C3062">
        <f t="shared" si="147"/>
        <v>0.27955367604632264</v>
      </c>
      <c r="D3062">
        <f t="shared" si="148"/>
        <v>-1.4274133071298843E-4</v>
      </c>
      <c r="E3062" s="2">
        <f t="shared" si="149"/>
        <v>3.901887273090391E-2</v>
      </c>
      <c r="K3062">
        <v>3057</v>
      </c>
      <c r="L3062" s="14">
        <v>1.99484412357174E-4</v>
      </c>
      <c r="M3062" s="14">
        <v>8.2021722350461304E-2</v>
      </c>
    </row>
    <row r="3063" spans="1:13" x14ac:dyDescent="0.55000000000000004">
      <c r="A3063">
        <v>3058</v>
      </c>
      <c r="C3063">
        <f t="shared" si="147"/>
        <v>0.19611486866530348</v>
      </c>
      <c r="D3063">
        <f t="shared" si="148"/>
        <v>-2.1745564006129994E-4</v>
      </c>
      <c r="E3063" s="2">
        <f t="shared" si="149"/>
        <v>1.9170846050410047E-4</v>
      </c>
      <c r="K3063">
        <v>3058</v>
      </c>
      <c r="L3063" s="14">
        <v>1.11226260908491E-4</v>
      </c>
      <c r="M3063" s="14">
        <v>0.20996075110392401</v>
      </c>
    </row>
    <row r="3064" spans="1:13" x14ac:dyDescent="0.55000000000000004">
      <c r="A3064">
        <v>3059</v>
      </c>
      <c r="C3064">
        <f t="shared" si="147"/>
        <v>6.3455363022007397E-2</v>
      </c>
      <c r="D3064">
        <f t="shared" si="148"/>
        <v>-2.3759316735682417E-4</v>
      </c>
      <c r="E3064" s="2">
        <f t="shared" si="149"/>
        <v>4.9221169271480396E-2</v>
      </c>
      <c r="K3064">
        <v>3059</v>
      </c>
      <c r="L3064" s="14">
        <v>-4.88919758235219E-6</v>
      </c>
      <c r="M3064" s="14">
        <v>0.28531380724146999</v>
      </c>
    </row>
    <row r="3065" spans="1:13" x14ac:dyDescent="0.55000000000000004">
      <c r="A3065">
        <v>3060</v>
      </c>
      <c r="C3065">
        <f t="shared" si="147"/>
        <v>-8.5130101206885772E-2</v>
      </c>
      <c r="D3065">
        <f t="shared" si="148"/>
        <v>-1.9809981771239143E-4</v>
      </c>
      <c r="E3065" s="2">
        <f t="shared" si="149"/>
        <v>0.14012920148153615</v>
      </c>
      <c r="K3065">
        <v>3060</v>
      </c>
      <c r="L3065" s="14">
        <v>-1.19780126208316E-4</v>
      </c>
      <c r="M3065" s="14">
        <v>0.28920825039702902</v>
      </c>
    </row>
    <row r="3066" spans="1:13" x14ac:dyDescent="0.55000000000000004">
      <c r="A3066">
        <v>3061</v>
      </c>
      <c r="C3066">
        <f t="shared" si="147"/>
        <v>-0.2123497044314997</v>
      </c>
      <c r="D3066">
        <f t="shared" si="148"/>
        <v>-1.0888758943653765E-4</v>
      </c>
      <c r="E3066" s="2">
        <f t="shared" si="149"/>
        <v>0.18750493262059664</v>
      </c>
      <c r="K3066">
        <v>3061</v>
      </c>
      <c r="L3066" s="14">
        <v>-2.0467137916345001E-4</v>
      </c>
      <c r="M3066" s="14">
        <v>0.22066869312291901</v>
      </c>
    </row>
    <row r="3067" spans="1:13" x14ac:dyDescent="0.55000000000000004">
      <c r="A3067">
        <v>3062</v>
      </c>
      <c r="C3067">
        <f t="shared" si="147"/>
        <v>-0.28627400782250173</v>
      </c>
      <c r="D3067">
        <f t="shared" si="148"/>
        <v>7.653128620575883E-6</v>
      </c>
      <c r="E3067" s="2">
        <f t="shared" si="149"/>
        <v>0.14679265852714612</v>
      </c>
      <c r="K3067">
        <v>3062</v>
      </c>
      <c r="L3067" s="14">
        <v>-2.3830141551804099E-4</v>
      </c>
      <c r="M3067" s="14">
        <v>9.6861292726985807E-2</v>
      </c>
    </row>
    <row r="3068" spans="1:13" x14ac:dyDescent="0.55000000000000004">
      <c r="A3068">
        <v>3063</v>
      </c>
      <c r="C3068">
        <f t="shared" si="147"/>
        <v>-0.28834956942736262</v>
      </c>
      <c r="D3068">
        <f t="shared" si="148"/>
        <v>1.2227307270907674E-4</v>
      </c>
      <c r="E3068" s="2">
        <f t="shared" si="149"/>
        <v>5.6237253074298603E-2</v>
      </c>
      <c r="K3068">
        <v>3063</v>
      </c>
      <c r="L3068" s="14">
        <v>-2.1224738404148201E-4</v>
      </c>
      <c r="M3068" s="14">
        <v>-5.1205619316256903E-2</v>
      </c>
    </row>
    <row r="3069" spans="1:13" x14ac:dyDescent="0.55000000000000004">
      <c r="A3069">
        <v>3064</v>
      </c>
      <c r="C3069">
        <f t="shared" si="147"/>
        <v>-0.21805546703409467</v>
      </c>
      <c r="D3069">
        <f t="shared" si="148"/>
        <v>2.0620505285860583E-4</v>
      </c>
      <c r="E3069" s="2">
        <f t="shared" si="149"/>
        <v>9.9904674284241862E-4</v>
      </c>
      <c r="K3069">
        <v>3064</v>
      </c>
      <c r="L3069" s="14">
        <v>-1.3303467854455399E-4</v>
      </c>
      <c r="M3069" s="14">
        <v>-0.18644776634514201</v>
      </c>
    </row>
    <row r="3070" spans="1:13" x14ac:dyDescent="0.55000000000000004">
      <c r="A3070">
        <v>3065</v>
      </c>
      <c r="C3070">
        <f t="shared" si="147"/>
        <v>-9.303403865931606E-2</v>
      </c>
      <c r="D3070">
        <f t="shared" si="148"/>
        <v>2.3838391119976145E-4</v>
      </c>
      <c r="E3070" s="2">
        <f t="shared" si="149"/>
        <v>3.3109032189664732E-2</v>
      </c>
      <c r="K3070">
        <v>3065</v>
      </c>
      <c r="L3070" s="14">
        <v>-2.05026125189137E-5</v>
      </c>
      <c r="M3070" s="14">
        <v>-0.27499291365491701</v>
      </c>
    </row>
    <row r="3071" spans="1:13" x14ac:dyDescent="0.55000000000000004">
      <c r="A3071">
        <v>3066</v>
      </c>
      <c r="C3071">
        <f t="shared" si="147"/>
        <v>5.5336972417010431E-2</v>
      </c>
      <c r="D3071">
        <f t="shared" si="148"/>
        <v>2.1073343256394051E-4</v>
      </c>
      <c r="E3071" s="2">
        <f t="shared" si="149"/>
        <v>0.12250094655907749</v>
      </c>
      <c r="K3071">
        <v>3066</v>
      </c>
      <c r="L3071" s="14">
        <v>9.7164460001063601E-5</v>
      </c>
      <c r="M3071" s="14">
        <v>-0.29466437980763099</v>
      </c>
    </row>
    <row r="3072" spans="1:13" x14ac:dyDescent="0.55000000000000004">
      <c r="A3072">
        <v>3067</v>
      </c>
      <c r="C3072">
        <f t="shared" si="147"/>
        <v>0.18981956982583756</v>
      </c>
      <c r="D3072">
        <f t="shared" si="148"/>
        <v>1.3019330426434179E-4</v>
      </c>
      <c r="E3072" s="2">
        <f t="shared" si="149"/>
        <v>0.18520533470218223</v>
      </c>
      <c r="K3072">
        <v>3067</v>
      </c>
      <c r="L3072" s="14">
        <v>1.9049609074922499E-4</v>
      </c>
      <c r="M3072" s="14">
        <v>-0.24053532407242201</v>
      </c>
    </row>
    <row r="3073" spans="1:13" x14ac:dyDescent="0.55000000000000004">
      <c r="A3073">
        <v>3068</v>
      </c>
      <c r="C3073">
        <f t="shared" si="147"/>
        <v>0.27666145628956984</v>
      </c>
      <c r="D3073">
        <f t="shared" si="148"/>
        <v>1.6977400850694214E-5</v>
      </c>
      <c r="E3073" s="2">
        <f t="shared" si="149"/>
        <v>0.16226730431477571</v>
      </c>
      <c r="K3073">
        <v>3068</v>
      </c>
      <c r="L3073" s="14">
        <v>2.3611679381729101E-4</v>
      </c>
      <c r="M3073" s="14">
        <v>-0.126162704250455</v>
      </c>
    </row>
    <row r="3074" spans="1:13" x14ac:dyDescent="0.55000000000000004">
      <c r="A3074">
        <v>3069</v>
      </c>
      <c r="C3074">
        <f t="shared" si="147"/>
        <v>0.29406714878541707</v>
      </c>
      <c r="D3074">
        <f t="shared" si="148"/>
        <v>-1.0049947232126146E-4</v>
      </c>
      <c r="E3074" s="2">
        <f t="shared" si="149"/>
        <v>7.5217999781887077E-2</v>
      </c>
      <c r="K3074">
        <v>3069</v>
      </c>
      <c r="L3074" s="14">
        <v>2.2260058111156901E-4</v>
      </c>
      <c r="M3074" s="14">
        <v>1.9808147507633898E-2</v>
      </c>
    </row>
    <row r="3075" spans="1:13" x14ac:dyDescent="0.55000000000000004">
      <c r="A3075">
        <v>3070</v>
      </c>
      <c r="C3075">
        <f t="shared" si="147"/>
        <v>0.23766818538110271</v>
      </c>
      <c r="D3075">
        <f t="shared" si="148"/>
        <v>-1.9275309630035589E-4</v>
      </c>
      <c r="E3075" s="2">
        <f t="shared" si="149"/>
        <v>5.9059623912873895E-3</v>
      </c>
      <c r="K3075">
        <v>3070</v>
      </c>
      <c r="L3075" s="14">
        <v>1.5333267195270401E-4</v>
      </c>
      <c r="M3075" s="14">
        <v>0.16081792584161</v>
      </c>
    </row>
    <row r="3076" spans="1:13" x14ac:dyDescent="0.55000000000000004">
      <c r="A3076">
        <v>3071</v>
      </c>
      <c r="C3076">
        <f t="shared" si="147"/>
        <v>0.12161951709369949</v>
      </c>
      <c r="D3076">
        <f t="shared" si="148"/>
        <v>-2.3662975602253481E-4</v>
      </c>
      <c r="E3076" s="2">
        <f t="shared" si="149"/>
        <v>1.9580500028132043E-2</v>
      </c>
      <c r="K3076">
        <v>3071</v>
      </c>
      <c r="L3076" s="14">
        <v>4.5661643896444398E-5</v>
      </c>
      <c r="M3076" s="14">
        <v>0.26154985700657202</v>
      </c>
    </row>
    <row r="3077" spans="1:13" x14ac:dyDescent="0.55000000000000004">
      <c r="A3077">
        <v>3072</v>
      </c>
      <c r="C3077">
        <f t="shared" si="147"/>
        <v>-2.4953086448204188E-2</v>
      </c>
      <c r="D3077">
        <f t="shared" si="148"/>
        <v>-2.2111733474256372E-4</v>
      </c>
      <c r="E3077" s="2">
        <f t="shared" si="149"/>
        <v>0.10350896414916518</v>
      </c>
      <c r="K3077">
        <v>3072</v>
      </c>
      <c r="L3077" s="14">
        <v>-7.3445626137953307E-5</v>
      </c>
      <c r="M3077" s="14">
        <v>0.29677500394672102</v>
      </c>
    </row>
    <row r="3078" spans="1:13" x14ac:dyDescent="0.55000000000000004">
      <c r="A3078">
        <v>3073</v>
      </c>
      <c r="C3078">
        <f t="shared" ref="C3078:C3141" si="150">$D$1*COS($B$2*(A3078-$L$2)+$B$1)</f>
        <v>-0.16526299125914443</v>
      </c>
      <c r="D3078">
        <f t="shared" ref="D3078:D3141" si="151">$D$2*COS($B$2*(A3078-$L$3)+$B$3)</f>
        <v>-1.5010912322716626E-4</v>
      </c>
      <c r="E3078" s="2">
        <f t="shared" ref="E3078:E3141" si="152">(M3078-C3078)^2</f>
        <v>0.17887316949715582</v>
      </c>
      <c r="K3078">
        <v>3073</v>
      </c>
      <c r="L3078" s="14">
        <v>-1.7415798348251399E-4</v>
      </c>
      <c r="M3078" s="14">
        <v>0.25767101008995003</v>
      </c>
    </row>
    <row r="3079" spans="1:13" x14ac:dyDescent="0.55000000000000004">
      <c r="A3079">
        <v>3074</v>
      </c>
      <c r="C3079">
        <f t="shared" si="150"/>
        <v>-0.26409536873365347</v>
      </c>
      <c r="D3079">
        <f t="shared" si="151"/>
        <v>-4.142668583036918E-5</v>
      </c>
      <c r="E3079" s="2">
        <f t="shared" si="152"/>
        <v>0.1748302567143003</v>
      </c>
      <c r="K3079">
        <v>3074</v>
      </c>
      <c r="L3079" s="14">
        <v>-2.3125139346618701E-4</v>
      </c>
      <c r="M3079" s="14">
        <v>0.15403171328125301</v>
      </c>
    </row>
    <row r="3080" spans="1:13" x14ac:dyDescent="0.55000000000000004">
      <c r="A3080">
        <v>3075</v>
      </c>
      <c r="C3080">
        <f t="shared" si="150"/>
        <v>-0.29664537534470281</v>
      </c>
      <c r="D3080">
        <f t="shared" si="151"/>
        <v>7.7652976504597216E-5</v>
      </c>
      <c r="E3080" s="2">
        <f t="shared" si="152"/>
        <v>9.5147320934829901E-2</v>
      </c>
      <c r="K3080">
        <v>3075</v>
      </c>
      <c r="L3080" s="14">
        <v>-2.3042645737675799E-4</v>
      </c>
      <c r="M3080" s="14">
        <v>1.18142183378894E-2</v>
      </c>
    </row>
    <row r="3081" spans="1:13" x14ac:dyDescent="0.55000000000000004">
      <c r="A3081">
        <v>3076</v>
      </c>
      <c r="C3081">
        <f t="shared" si="150"/>
        <v>-0.25474364553372852</v>
      </c>
      <c r="D3081">
        <f t="shared" si="151"/>
        <v>1.7724337853062356E-4</v>
      </c>
      <c r="E3081" s="2">
        <f t="shared" si="152"/>
        <v>1.4733450251384384E-2</v>
      </c>
      <c r="K3081">
        <v>3076</v>
      </c>
      <c r="L3081" s="14">
        <v>-1.7188978557535701E-4</v>
      </c>
      <c r="M3081" s="14">
        <v>-0.133362220878288</v>
      </c>
    </row>
    <row r="3082" spans="1:13" x14ac:dyDescent="0.55000000000000004">
      <c r="A3082">
        <v>3077</v>
      </c>
      <c r="C3082">
        <f t="shared" si="150"/>
        <v>-0.14890663026372081</v>
      </c>
      <c r="D3082">
        <f t="shared" si="151"/>
        <v>2.3234942854109288E-4</v>
      </c>
      <c r="E3082" s="2">
        <f t="shared" si="152"/>
        <v>9.2603349763603938E-3</v>
      </c>
      <c r="K3082">
        <v>3077</v>
      </c>
      <c r="L3082" s="14">
        <v>-7.03022506497938E-5</v>
      </c>
      <c r="M3082" s="14">
        <v>-0.24513726455634299</v>
      </c>
    </row>
    <row r="3083" spans="1:13" x14ac:dyDescent="0.55000000000000004">
      <c r="A3083">
        <v>3078</v>
      </c>
      <c r="C3083">
        <f t="shared" si="150"/>
        <v>-5.6971895002466307E-3</v>
      </c>
      <c r="D3083">
        <f t="shared" si="151"/>
        <v>2.2914066952510939E-4</v>
      </c>
      <c r="E3083" s="2">
        <f t="shared" si="152"/>
        <v>8.3995035432624557E-2</v>
      </c>
      <c r="K3083">
        <v>3078</v>
      </c>
      <c r="L3083" s="14">
        <v>4.8892919074511001E-5</v>
      </c>
      <c r="M3083" s="14">
        <v>-0.29551615960507699</v>
      </c>
    </row>
    <row r="3084" spans="1:13" x14ac:dyDescent="0.55000000000000004">
      <c r="A3084">
        <v>3079</v>
      </c>
      <c r="C3084">
        <f t="shared" si="150"/>
        <v>0.13894212574056303</v>
      </c>
      <c r="D3084">
        <f t="shared" si="151"/>
        <v>1.6842243236041138E-4</v>
      </c>
      <c r="E3084" s="2">
        <f t="shared" si="152"/>
        <v>0.1687758043411498</v>
      </c>
      <c r="K3084">
        <v>3079</v>
      </c>
      <c r="L3084" s="14">
        <v>1.55842553906955E-4</v>
      </c>
      <c r="M3084" s="14">
        <v>-0.27188119923155901</v>
      </c>
    </row>
    <row r="3085" spans="1:13" x14ac:dyDescent="0.55000000000000004">
      <c r="A3085">
        <v>3080</v>
      </c>
      <c r="C3085">
        <f t="shared" si="150"/>
        <v>0.2487098960869501</v>
      </c>
      <c r="D3085">
        <f t="shared" si="151"/>
        <v>6.5433714738114866E-5</v>
      </c>
      <c r="E3085" s="2">
        <f t="shared" si="152"/>
        <v>0.1839224451880421</v>
      </c>
      <c r="K3085">
        <v>3080</v>
      </c>
      <c r="L3085" s="14">
        <v>2.2376045433638499E-4</v>
      </c>
      <c r="M3085" s="14">
        <v>-0.18015190588198501</v>
      </c>
    </row>
    <row r="3086" spans="1:13" x14ac:dyDescent="0.55000000000000004">
      <c r="A3086">
        <v>3081</v>
      </c>
      <c r="C3086">
        <f t="shared" si="150"/>
        <v>0.29605672490607632</v>
      </c>
      <c r="D3086">
        <f t="shared" si="151"/>
        <v>-5.3977486051404178E-5</v>
      </c>
      <c r="E3086" s="2">
        <f t="shared" si="152"/>
        <v>0.11516464967640255</v>
      </c>
      <c r="K3086">
        <v>3081</v>
      </c>
      <c r="L3086" s="14">
        <v>2.3563616086818599E-4</v>
      </c>
      <c r="M3086" s="14">
        <v>-4.3302450122981298E-2</v>
      </c>
    </row>
    <row r="3087" spans="1:13" x14ac:dyDescent="0.55000000000000004">
      <c r="A3087">
        <v>3082</v>
      </c>
      <c r="C3087">
        <f t="shared" si="150"/>
        <v>0.26909955615439923</v>
      </c>
      <c r="D3087">
        <f t="shared" si="151"/>
        <v>-1.5984147559715224E-4</v>
      </c>
      <c r="E3087" s="2">
        <f t="shared" si="152"/>
        <v>2.7128456216183948E-2</v>
      </c>
      <c r="K3087">
        <v>3082</v>
      </c>
      <c r="L3087" s="14">
        <v>1.88495329129932E-4</v>
      </c>
      <c r="M3087" s="14">
        <v>0.10439237289822199</v>
      </c>
    </row>
    <row r="3088" spans="1:13" x14ac:dyDescent="0.55000000000000004">
      <c r="A3088">
        <v>3083</v>
      </c>
      <c r="C3088">
        <f t="shared" si="150"/>
        <v>0.17460407097830319</v>
      </c>
      <c r="D3088">
        <f t="shared" si="151"/>
        <v>-2.2558862395843265E-4</v>
      </c>
      <c r="E3088" s="2">
        <f t="shared" si="152"/>
        <v>2.6355294134924336E-3</v>
      </c>
      <c r="K3088">
        <v>3083</v>
      </c>
      <c r="L3088" s="14">
        <v>9.4144672870959294E-5</v>
      </c>
      <c r="M3088" s="14">
        <v>0.2259414785238</v>
      </c>
    </row>
    <row r="3089" spans="1:13" x14ac:dyDescent="0.55000000000000004">
      <c r="A3089">
        <v>3084</v>
      </c>
      <c r="C3089">
        <f t="shared" si="150"/>
        <v>3.6286644347542196E-2</v>
      </c>
      <c r="D3089">
        <f t="shared" si="151"/>
        <v>-2.3471778273834168E-4</v>
      </c>
      <c r="E3089" s="2">
        <f t="shared" si="152"/>
        <v>6.4829050226049442E-2</v>
      </c>
      <c r="K3089">
        <v>3084</v>
      </c>
      <c r="L3089" s="14">
        <v>-2.3785100739695601E-5</v>
      </c>
      <c r="M3089" s="14">
        <v>0.290902139213918</v>
      </c>
    </row>
    <row r="3090" spans="1:13" x14ac:dyDescent="0.55000000000000004">
      <c r="A3090">
        <v>3085</v>
      </c>
      <c r="C3090">
        <f t="shared" si="150"/>
        <v>-0.11113796515267654</v>
      </c>
      <c r="D3090">
        <f t="shared" si="151"/>
        <v>-1.84937725509234E-4</v>
      </c>
      <c r="E3090" s="2">
        <f t="shared" si="152"/>
        <v>0.15534832580766328</v>
      </c>
      <c r="K3090">
        <v>3085</v>
      </c>
      <c r="L3090" s="14">
        <v>-1.3575774831804099E-4</v>
      </c>
      <c r="M3090" s="14">
        <v>0.28300455451205497</v>
      </c>
    </row>
    <row r="3091" spans="1:13" x14ac:dyDescent="0.55000000000000004">
      <c r="A3091">
        <v>3086</v>
      </c>
      <c r="C3091">
        <f t="shared" si="150"/>
        <v>-0.23066928800064759</v>
      </c>
      <c r="D3091">
        <f t="shared" si="151"/>
        <v>-8.8742197356873924E-5</v>
      </c>
      <c r="E3091" s="2">
        <f t="shared" si="152"/>
        <v>0.18913454081904008</v>
      </c>
      <c r="K3091">
        <v>3086</v>
      </c>
      <c r="L3091" s="14">
        <v>-2.1372902565020401E-4</v>
      </c>
      <c r="M3091" s="14">
        <v>0.20422672349984899</v>
      </c>
    </row>
    <row r="3092" spans="1:13" x14ac:dyDescent="0.55000000000000004">
      <c r="A3092">
        <v>3087</v>
      </c>
      <c r="C3092">
        <f t="shared" si="150"/>
        <v>-0.29230748168526738</v>
      </c>
      <c r="D3092">
        <f t="shared" si="151"/>
        <v>2.9725751796052794E-5</v>
      </c>
      <c r="E3092" s="2">
        <f t="shared" si="152"/>
        <v>0.13440034368994588</v>
      </c>
      <c r="K3092">
        <v>3087</v>
      </c>
      <c r="L3092" s="14">
        <v>-2.3817054262965801E-4</v>
      </c>
      <c r="M3092" s="14">
        <v>7.4299042656493203E-2</v>
      </c>
    </row>
    <row r="3093" spans="1:13" x14ac:dyDescent="0.55000000000000004">
      <c r="A3093">
        <v>3088</v>
      </c>
      <c r="C3093">
        <f t="shared" si="150"/>
        <v>-0.28058265881973016</v>
      </c>
      <c r="D3093">
        <f t="shared" si="151"/>
        <v>1.407331638173034E-4</v>
      </c>
      <c r="E3093" s="2">
        <f t="shared" si="152"/>
        <v>4.2578409443106327E-2</v>
      </c>
      <c r="K3093">
        <v>3088</v>
      </c>
      <c r="L3093" s="14">
        <v>-2.02960769704733E-4</v>
      </c>
      <c r="M3093" s="14">
        <v>-7.423729433798E-2</v>
      </c>
    </row>
    <row r="3094" spans="1:13" x14ac:dyDescent="0.55000000000000004">
      <c r="A3094">
        <v>3089</v>
      </c>
      <c r="C3094">
        <f t="shared" si="150"/>
        <v>-0.19843750280523484</v>
      </c>
      <c r="D3094">
        <f t="shared" si="151"/>
        <v>2.164195181394073E-4</v>
      </c>
      <c r="E3094" s="2">
        <f t="shared" si="152"/>
        <v>3.2981332570741455E-5</v>
      </c>
      <c r="K3094">
        <v>3089</v>
      </c>
      <c r="L3094" s="14">
        <v>-1.16918212930051E-4</v>
      </c>
      <c r="M3094" s="14">
        <v>-0.204180440430766</v>
      </c>
    </row>
    <row r="3095" spans="1:13" x14ac:dyDescent="0.55000000000000004">
      <c r="A3095">
        <v>3090</v>
      </c>
      <c r="C3095">
        <f t="shared" si="150"/>
        <v>-6.6488716316604371E-2</v>
      </c>
      <c r="D3095">
        <f t="shared" si="151"/>
        <v>2.3778913517141255E-4</v>
      </c>
      <c r="E3095" s="2">
        <f t="shared" si="152"/>
        <v>4.6870783119004028E-2</v>
      </c>
      <c r="K3095">
        <v>3090</v>
      </c>
      <c r="L3095" s="14">
        <v>-1.59276441910311E-6</v>
      </c>
      <c r="M3095" s="14">
        <v>-0.28298532857417302</v>
      </c>
    </row>
    <row r="3096" spans="1:13" x14ac:dyDescent="0.55000000000000004">
      <c r="A3096">
        <v>3091</v>
      </c>
      <c r="C3096">
        <f t="shared" si="150"/>
        <v>8.2147336496552703E-2</v>
      </c>
      <c r="D3096">
        <f t="shared" si="151"/>
        <v>1.9947869147267291E-4</v>
      </c>
      <c r="E3096" s="2">
        <f t="shared" si="152"/>
        <v>0.13917534698992787</v>
      </c>
      <c r="K3096">
        <v>3091</v>
      </c>
      <c r="L3096" s="14">
        <v>1.14131601821403E-4</v>
      </c>
      <c r="M3096" s="14">
        <v>-0.29091478566265</v>
      </c>
    </row>
    <row r="3097" spans="1:13" x14ac:dyDescent="0.55000000000000004">
      <c r="A3097">
        <v>3092</v>
      </c>
      <c r="C3097">
        <f t="shared" si="150"/>
        <v>0.21016613937601647</v>
      </c>
      <c r="D3097">
        <f t="shared" si="151"/>
        <v>1.11103300893026E-4</v>
      </c>
      <c r="E3097" s="2">
        <f t="shared" si="152"/>
        <v>0.19022592346822798</v>
      </c>
      <c r="K3097">
        <v>3092</v>
      </c>
      <c r="L3097" s="14">
        <v>2.0127100036468299E-4</v>
      </c>
      <c r="M3097" s="14">
        <v>-0.22598282997760699</v>
      </c>
    </row>
    <row r="3098" spans="1:13" x14ac:dyDescent="0.55000000000000004">
      <c r="A3098">
        <v>3093</v>
      </c>
      <c r="C3098">
        <f t="shared" si="150"/>
        <v>0.28543767122490155</v>
      </c>
      <c r="D3098">
        <f t="shared" si="151"/>
        <v>-5.1566763399522674E-6</v>
      </c>
      <c r="E3098" s="2">
        <f t="shared" si="152"/>
        <v>0.15201401236243911</v>
      </c>
      <c r="K3098">
        <v>3093</v>
      </c>
      <c r="L3098" s="14">
        <v>2.3800082827198999E-4</v>
      </c>
      <c r="M3098" s="14">
        <v>-0.10445207262897201</v>
      </c>
    </row>
    <row r="3099" spans="1:13" x14ac:dyDescent="0.55000000000000004">
      <c r="A3099">
        <v>3094</v>
      </c>
      <c r="C3099">
        <f t="shared" si="150"/>
        <v>0.28907036414506637</v>
      </c>
      <c r="D3099">
        <f t="shared" si="151"/>
        <v>-1.2012243650571548E-4</v>
      </c>
      <c r="E3099" s="2">
        <f t="shared" si="152"/>
        <v>6.0432885409703117E-2</v>
      </c>
      <c r="K3099">
        <v>3094</v>
      </c>
      <c r="L3099" s="14">
        <v>2.15121872288628E-4</v>
      </c>
      <c r="M3099" s="14">
        <v>4.3239354283203899E-2</v>
      </c>
    </row>
    <row r="3100" spans="1:13" x14ac:dyDescent="0.55000000000000004">
      <c r="A3100">
        <v>3095</v>
      </c>
      <c r="C3100">
        <f t="shared" si="150"/>
        <v>0.22015248878608912</v>
      </c>
      <c r="D3100">
        <f t="shared" si="151"/>
        <v>-2.0493999708772064E-4</v>
      </c>
      <c r="E3100" s="2">
        <f t="shared" si="152"/>
        <v>1.60410439750247E-3</v>
      </c>
      <c r="K3100">
        <v>3095</v>
      </c>
      <c r="L3100" s="14">
        <v>1.3836430887137E-4</v>
      </c>
      <c r="M3100" s="14">
        <v>0.18010121667767201</v>
      </c>
    </row>
    <row r="3101" spans="1:13" x14ac:dyDescent="0.55000000000000004">
      <c r="A3101">
        <v>3096</v>
      </c>
      <c r="C3101">
        <f t="shared" si="150"/>
        <v>9.5980979187584067E-2</v>
      </c>
      <c r="D3101">
        <f t="shared" si="151"/>
        <v>-2.3832193819459376E-4</v>
      </c>
      <c r="E3101" s="2">
        <f t="shared" si="152"/>
        <v>3.0931886497990429E-2</v>
      </c>
      <c r="K3101">
        <v>3096</v>
      </c>
      <c r="L3101" s="14">
        <v>2.6952545947420802E-5</v>
      </c>
      <c r="M3101" s="14">
        <v>0.27185561208838199</v>
      </c>
    </row>
    <row r="3102" spans="1:13" x14ac:dyDescent="0.55000000000000004">
      <c r="A3102">
        <v>3097</v>
      </c>
      <c r="C3102">
        <f t="shared" si="150"/>
        <v>-5.2279733068486441E-2</v>
      </c>
      <c r="D3102">
        <f t="shared" si="151"/>
        <v>-2.1189009624250017E-4</v>
      </c>
      <c r="E3102" s="2">
        <f t="shared" si="152"/>
        <v>0.12096610324786129</v>
      </c>
      <c r="K3102">
        <v>3097</v>
      </c>
      <c r="L3102" s="14">
        <v>-9.1209649310516406E-5</v>
      </c>
      <c r="M3102" s="14">
        <v>0.29552208298177701</v>
      </c>
    </row>
    <row r="3103" spans="1:13" x14ac:dyDescent="0.55000000000000004">
      <c r="A3103">
        <v>3098</v>
      </c>
      <c r="C3103">
        <f t="shared" si="150"/>
        <v>-0.18741933429203037</v>
      </c>
      <c r="D3103">
        <f t="shared" si="151"/>
        <v>-1.322783064238362E-4</v>
      </c>
      <c r="E3103" s="2">
        <f t="shared" si="152"/>
        <v>0.18713631362206476</v>
      </c>
      <c r="K3103">
        <v>3098</v>
      </c>
      <c r="L3103" s="14">
        <v>-1.8652782207504901E-4</v>
      </c>
      <c r="M3103" s="14">
        <v>0.245173214906479</v>
      </c>
    </row>
    <row r="3104" spans="1:13" x14ac:dyDescent="0.55000000000000004">
      <c r="A3104">
        <v>3099</v>
      </c>
      <c r="C3104">
        <f t="shared" si="150"/>
        <v>-0.27552063309651831</v>
      </c>
      <c r="D3104">
        <f t="shared" si="151"/>
        <v>-1.9467449897464828E-5</v>
      </c>
      <c r="E3104" s="2">
        <f t="shared" si="152"/>
        <v>0.16723178236046946</v>
      </c>
      <c r="K3104">
        <v>3099</v>
      </c>
      <c r="L3104" s="14">
        <v>-2.35128944666285E-4</v>
      </c>
      <c r="M3104" s="14">
        <v>0.13341919421364901</v>
      </c>
    </row>
    <row r="3105" spans="1:13" x14ac:dyDescent="0.55000000000000004">
      <c r="A3105">
        <v>3100</v>
      </c>
      <c r="C3105">
        <f t="shared" si="150"/>
        <v>-0.29447206050793223</v>
      </c>
      <c r="D3105">
        <f t="shared" si="151"/>
        <v>9.8229326211884624E-5</v>
      </c>
      <c r="E3105" s="2">
        <f t="shared" si="152"/>
        <v>7.9931485671318012E-2</v>
      </c>
      <c r="K3105">
        <v>3100</v>
      </c>
      <c r="L3105" s="14">
        <v>-2.2484056443177399E-4</v>
      </c>
      <c r="M3105" s="14">
        <v>-1.17504913425818E-2</v>
      </c>
    </row>
    <row r="3106" spans="1:13" x14ac:dyDescent="0.55000000000000004">
      <c r="A3106">
        <v>3101</v>
      </c>
      <c r="C3106">
        <f t="shared" si="150"/>
        <v>-0.23951720771167698</v>
      </c>
      <c r="D3106">
        <f t="shared" si="151"/>
        <v>1.9127261195092852E-4</v>
      </c>
      <c r="E3106" s="2">
        <f t="shared" si="152"/>
        <v>7.3170940403486174E-3</v>
      </c>
      <c r="K3106">
        <v>3101</v>
      </c>
      <c r="L3106" s="14">
        <v>-1.5823947002572601E-4</v>
      </c>
      <c r="M3106" s="14">
        <v>-0.15397719344730701</v>
      </c>
    </row>
    <row r="3107" spans="1:13" x14ac:dyDescent="0.55000000000000004">
      <c r="A3107">
        <v>3102</v>
      </c>
      <c r="C3107">
        <f t="shared" si="150"/>
        <v>-0.1244485844016795</v>
      </c>
      <c r="D3107">
        <f t="shared" si="151"/>
        <v>2.3631050379863667E-4</v>
      </c>
      <c r="E3107" s="2">
        <f t="shared" si="152"/>
        <v>1.7739780639490579E-2</v>
      </c>
      <c r="K3107">
        <v>3102</v>
      </c>
      <c r="L3107" s="14">
        <v>-5.2006318705331301E-5</v>
      </c>
      <c r="M3107" s="14">
        <v>-0.257639352247993</v>
      </c>
    </row>
    <row r="3108" spans="1:13" x14ac:dyDescent="0.55000000000000004">
      <c r="A3108">
        <v>3103</v>
      </c>
      <c r="C3108">
        <f t="shared" si="150"/>
        <v>2.1854010425114048E-2</v>
      </c>
      <c r="D3108">
        <f t="shared" si="151"/>
        <v>2.2203944022309029E-4</v>
      </c>
      <c r="E3108" s="2">
        <f t="shared" si="152"/>
        <v>0.10152389633134608</v>
      </c>
      <c r="K3108">
        <v>3103</v>
      </c>
      <c r="L3108" s="14">
        <v>6.7252137758593499E-5</v>
      </c>
      <c r="M3108" s="14">
        <v>-0.29677413699966398</v>
      </c>
    </row>
    <row r="3109" spans="1:13" x14ac:dyDescent="0.55000000000000004">
      <c r="A3109">
        <v>3104</v>
      </c>
      <c r="C3109">
        <f t="shared" si="150"/>
        <v>0.16267170928119404</v>
      </c>
      <c r="D3109">
        <f t="shared" si="151"/>
        <v>1.5204115737159894E-4</v>
      </c>
      <c r="E3109" s="2">
        <f t="shared" si="152"/>
        <v>0.17998951120455789</v>
      </c>
      <c r="K3109">
        <v>3104</v>
      </c>
      <c r="L3109" s="14">
        <v>1.6966687911890399E-4</v>
      </c>
      <c r="M3109" s="14">
        <v>-0.26157999808668198</v>
      </c>
    </row>
    <row r="3110" spans="1:13" x14ac:dyDescent="0.55000000000000004">
      <c r="A3110">
        <v>3105</v>
      </c>
      <c r="C3110">
        <f t="shared" si="150"/>
        <v>0.26266223795426058</v>
      </c>
      <c r="D3110">
        <f t="shared" si="151"/>
        <v>4.3883748794857994E-5</v>
      </c>
      <c r="E3110" s="2">
        <f t="shared" si="152"/>
        <v>0.1793808491486065</v>
      </c>
      <c r="K3110">
        <v>3105</v>
      </c>
      <c r="L3110" s="14">
        <v>2.2958749806698101E-4</v>
      </c>
      <c r="M3110" s="14">
        <v>-0.16087152592839199</v>
      </c>
    </row>
    <row r="3111" spans="1:13" x14ac:dyDescent="0.55000000000000004">
      <c r="A3111">
        <v>3106</v>
      </c>
      <c r="C3111">
        <f t="shared" si="150"/>
        <v>0.29673008138330137</v>
      </c>
      <c r="D3111">
        <f t="shared" si="151"/>
        <v>-7.5287555734697274E-5</v>
      </c>
      <c r="E3111" s="2">
        <f t="shared" si="152"/>
        <v>0.10023673997809597</v>
      </c>
      <c r="K3111">
        <v>3106</v>
      </c>
      <c r="L3111" s="14">
        <v>2.32006503866746E-4</v>
      </c>
      <c r="M3111" s="14">
        <v>-1.9871782126842801E-2</v>
      </c>
    </row>
    <row r="3112" spans="1:13" x14ac:dyDescent="0.55000000000000004">
      <c r="A3112">
        <v>3107</v>
      </c>
      <c r="C3112">
        <f t="shared" si="150"/>
        <v>0.25632492895898373</v>
      </c>
      <c r="D3112">
        <f t="shared" si="151"/>
        <v>-1.7556327071060397E-4</v>
      </c>
      <c r="E3112" s="2">
        <f t="shared" si="152"/>
        <v>1.6957236986224845E-2</v>
      </c>
      <c r="K3112">
        <v>3107</v>
      </c>
      <c r="L3112" s="14">
        <v>1.76318041509224E-4</v>
      </c>
      <c r="M3112" s="14">
        <v>0.12610497278396099</v>
      </c>
    </row>
    <row r="3113" spans="1:13" x14ac:dyDescent="0.55000000000000004">
      <c r="A3113">
        <v>3108</v>
      </c>
      <c r="C3113">
        <f t="shared" si="150"/>
        <v>0.15158762226863035</v>
      </c>
      <c r="D3113">
        <f t="shared" si="151"/>
        <v>-2.3177630531786837E-4</v>
      </c>
      <c r="E3113" s="2">
        <f t="shared" si="152"/>
        <v>7.9050472597461483E-3</v>
      </c>
      <c r="K3113">
        <v>3108</v>
      </c>
      <c r="L3113" s="14">
        <v>7.6469631857997594E-5</v>
      </c>
      <c r="M3113" s="14">
        <v>0.24049795496256501</v>
      </c>
    </row>
    <row r="3114" spans="1:13" x14ac:dyDescent="0.55000000000000004">
      <c r="A3114">
        <v>3109</v>
      </c>
      <c r="C3114">
        <f t="shared" si="150"/>
        <v>8.8050176013171836E-3</v>
      </c>
      <c r="D3114">
        <f t="shared" si="151"/>
        <v>-2.2981837274840415E-4</v>
      </c>
      <c r="E3114" s="2">
        <f t="shared" si="152"/>
        <v>8.1711202841797947E-2</v>
      </c>
      <c r="K3114">
        <v>3109</v>
      </c>
      <c r="L3114" s="14">
        <v>-4.2531071475220697E-5</v>
      </c>
      <c r="M3114" s="14">
        <v>0.294656732379798</v>
      </c>
    </row>
    <row r="3115" spans="1:13" x14ac:dyDescent="0.55000000000000004">
      <c r="A3115">
        <v>3110</v>
      </c>
      <c r="C3115">
        <f t="shared" si="150"/>
        <v>-0.13618746088888148</v>
      </c>
      <c r="D3115">
        <f t="shared" si="151"/>
        <v>-1.7018087280602892E-4</v>
      </c>
      <c r="E3115" s="2">
        <f t="shared" si="152"/>
        <v>0.16908902909084891</v>
      </c>
      <c r="K3115">
        <v>3110</v>
      </c>
      <c r="L3115" s="14">
        <v>-1.5087960411385701E-4</v>
      </c>
      <c r="M3115" s="14">
        <v>0.27501690325484801</v>
      </c>
    </row>
    <row r="3116" spans="1:13" x14ac:dyDescent="0.55000000000000004">
      <c r="A3116">
        <v>3111</v>
      </c>
      <c r="C3116">
        <f t="shared" si="150"/>
        <v>-0.2469997572986827</v>
      </c>
      <c r="D3116">
        <f t="shared" si="151"/>
        <v>-6.7831560919183803E-5</v>
      </c>
      <c r="E3116" s="2">
        <f t="shared" si="152"/>
        <v>0.18791977205922242</v>
      </c>
      <c r="K3116">
        <v>3111</v>
      </c>
      <c r="L3116" s="14">
        <v>-2.2143940391306701E-4</v>
      </c>
      <c r="M3116" s="14">
        <v>0.18649738462871501</v>
      </c>
    </row>
    <row r="3117" spans="1:13" x14ac:dyDescent="0.55000000000000004">
      <c r="A3117">
        <v>3112</v>
      </c>
      <c r="C3117">
        <f t="shared" si="150"/>
        <v>-0.29582032097022315</v>
      </c>
      <c r="D3117">
        <f t="shared" si="151"/>
        <v>5.1542042983732007E-5</v>
      </c>
      <c r="E3117" s="2">
        <f t="shared" si="152"/>
        <v>0.12047060735080006</v>
      </c>
      <c r="K3117">
        <v>3112</v>
      </c>
      <c r="L3117" s="14">
        <v>-2.3653833129191901E-4</v>
      </c>
      <c r="M3117" s="14">
        <v>5.12684390765408E-2</v>
      </c>
    </row>
    <row r="3118" spans="1:13" x14ac:dyDescent="0.55000000000000004">
      <c r="A3118">
        <v>3113</v>
      </c>
      <c r="C3118">
        <f t="shared" si="150"/>
        <v>-0.27039621947585984</v>
      </c>
      <c r="D3118">
        <f t="shared" si="151"/>
        <v>1.5797968051779586E-4</v>
      </c>
      <c r="E3118" s="2">
        <f t="shared" si="152"/>
        <v>3.0135298458138043E-2</v>
      </c>
      <c r="K3118">
        <v>3113</v>
      </c>
      <c r="L3118" s="14">
        <v>-1.9239476622143301E-4</v>
      </c>
      <c r="M3118" s="14">
        <v>-9.6801005088659506E-2</v>
      </c>
    </row>
    <row r="3119" spans="1:13" x14ac:dyDescent="0.55000000000000004">
      <c r="A3119">
        <v>3114</v>
      </c>
      <c r="C3119">
        <f t="shared" si="150"/>
        <v>-0.17710836639487176</v>
      </c>
      <c r="D3119">
        <f t="shared" si="151"/>
        <v>2.2476774818876679E-4</v>
      </c>
      <c r="E3119" s="2">
        <f t="shared" si="152"/>
        <v>1.8937876565993767E-3</v>
      </c>
      <c r="K3119">
        <v>3114</v>
      </c>
      <c r="L3119" s="14">
        <v>-1.0006473842031E-4</v>
      </c>
      <c r="M3119" s="14">
        <v>-0.22062603701956601</v>
      </c>
    </row>
    <row r="3120" spans="1:13" x14ac:dyDescent="0.55000000000000004">
      <c r="A3120">
        <v>3115</v>
      </c>
      <c r="C3120">
        <f t="shared" si="150"/>
        <v>-3.9370046496039646E-2</v>
      </c>
      <c r="D3120">
        <f t="shared" si="151"/>
        <v>2.3514384879387624E-4</v>
      </c>
      <c r="E3120" s="2">
        <f t="shared" si="152"/>
        <v>6.2411962433463954E-2</v>
      </c>
      <c r="K3120">
        <v>3115</v>
      </c>
      <c r="L3120" s="14">
        <v>1.7327123874749798E-5</v>
      </c>
      <c r="M3120" s="14">
        <v>-0.28919390931435401</v>
      </c>
    </row>
    <row r="3121" spans="1:13" x14ac:dyDescent="0.55000000000000004">
      <c r="A3121">
        <v>3116</v>
      </c>
      <c r="C3121">
        <f t="shared" si="150"/>
        <v>0.10824932521856259</v>
      </c>
      <c r="D3121">
        <f t="shared" si="151"/>
        <v>1.8650379979078969E-4</v>
      </c>
      <c r="E3121" s="2">
        <f t="shared" si="152"/>
        <v>0.15490576600438152</v>
      </c>
      <c r="K3121">
        <v>3116</v>
      </c>
      <c r="L3121" s="14">
        <v>1.3037930050570601E-4</v>
      </c>
      <c r="M3121" s="14">
        <v>-0.28533137299259398</v>
      </c>
    </row>
    <row r="3122" spans="1:13" x14ac:dyDescent="0.55000000000000004">
      <c r="A3122">
        <v>3117</v>
      </c>
      <c r="C3122">
        <f t="shared" si="150"/>
        <v>0.2287003980166635</v>
      </c>
      <c r="D3122">
        <f t="shared" si="151"/>
        <v>9.1055228230000113E-5</v>
      </c>
      <c r="E3122" s="2">
        <f t="shared" si="152"/>
        <v>0.19246314944452653</v>
      </c>
      <c r="K3122">
        <v>3117</v>
      </c>
      <c r="L3122" s="14">
        <v>2.1077717251054799E-4</v>
      </c>
      <c r="M3122" s="14">
        <v>-0.21000582423750799</v>
      </c>
    </row>
    <row r="3123" spans="1:13" x14ac:dyDescent="0.55000000000000004">
      <c r="A3123">
        <v>3118</v>
      </c>
      <c r="C3123">
        <f t="shared" si="150"/>
        <v>0.29175249153649352</v>
      </c>
      <c r="D3123">
        <f t="shared" si="151"/>
        <v>-2.7246286325674274E-5</v>
      </c>
      <c r="E3123" s="2">
        <f t="shared" si="152"/>
        <v>0.13975298521511739</v>
      </c>
      <c r="K3123">
        <v>3118</v>
      </c>
      <c r="L3123" s="14">
        <v>2.38384594093473E-4</v>
      </c>
      <c r="M3123" s="14">
        <v>-8.2083014020586195E-2</v>
      </c>
    </row>
    <row r="3124" spans="1:13" x14ac:dyDescent="0.55000000000000004">
      <c r="A3124">
        <v>3119</v>
      </c>
      <c r="C3124">
        <f t="shared" si="150"/>
        <v>0.28158085933524468</v>
      </c>
      <c r="D3124">
        <f t="shared" si="151"/>
        <v>-1.3870955731975219E-4</v>
      </c>
      <c r="E3124" s="2">
        <f t="shared" si="152"/>
        <v>4.6303664559605863E-2</v>
      </c>
      <c r="K3124">
        <v>3119</v>
      </c>
      <c r="L3124" s="14">
        <v>2.0628711525503001E-4</v>
      </c>
      <c r="M3124" s="14">
        <v>6.6397996263842393E-2</v>
      </c>
    </row>
    <row r="3125" spans="1:13" x14ac:dyDescent="0.55000000000000004">
      <c r="A3125">
        <v>3120</v>
      </c>
      <c r="C3125">
        <f t="shared" si="150"/>
        <v>0.20073836669602577</v>
      </c>
      <c r="D3125">
        <f t="shared" si="151"/>
        <v>-2.1535965319131173E-4</v>
      </c>
      <c r="E3125" s="2">
        <f t="shared" si="152"/>
        <v>6.1958687943219347E-6</v>
      </c>
      <c r="K3125">
        <v>3120</v>
      </c>
      <c r="L3125" s="14">
        <v>1.22523748688608E-4</v>
      </c>
      <c r="M3125" s="14">
        <v>0.19824921648072699</v>
      </c>
    </row>
    <row r="3126" spans="1:13" x14ac:dyDescent="0.55000000000000004">
      <c r="A3126">
        <v>3121</v>
      </c>
      <c r="C3126">
        <f t="shared" si="150"/>
        <v>6.951477524446735E-2</v>
      </c>
      <c r="D3126">
        <f t="shared" si="151"/>
        <v>-2.379590155345747E-4</v>
      </c>
      <c r="E3126" s="2">
        <f t="shared" si="152"/>
        <v>4.449269477243676E-2</v>
      </c>
      <c r="K3126">
        <v>3121</v>
      </c>
      <c r="L3126" s="14">
        <v>8.0735491809691996E-6</v>
      </c>
      <c r="M3126" s="14">
        <v>0.28044769058116098</v>
      </c>
    </row>
    <row r="3127" spans="1:13" x14ac:dyDescent="0.55000000000000004">
      <c r="A3127">
        <v>3122</v>
      </c>
      <c r="C3127">
        <f t="shared" si="150"/>
        <v>-7.915555953825E-2</v>
      </c>
      <c r="D3127">
        <f t="shared" si="151"/>
        <v>-2.0083568075673303E-4</v>
      </c>
      <c r="E3127" s="2">
        <f t="shared" si="152"/>
        <v>0.13805821606127461</v>
      </c>
      <c r="K3127">
        <v>3122</v>
      </c>
      <c r="L3127" s="14">
        <v>-1.08398720803706E-4</v>
      </c>
      <c r="M3127" s="14">
        <v>0.29240630080437802</v>
      </c>
    </row>
    <row r="3128" spans="1:13" x14ac:dyDescent="0.55000000000000004">
      <c r="A3128">
        <v>3123</v>
      </c>
      <c r="C3128">
        <f t="shared" si="150"/>
        <v>-0.20795951734213738</v>
      </c>
      <c r="D3128">
        <f t="shared" si="151"/>
        <v>-1.1330682339074106E-4</v>
      </c>
      <c r="E3128" s="2">
        <f t="shared" si="152"/>
        <v>0.19279955070081567</v>
      </c>
      <c r="K3128">
        <v>3123</v>
      </c>
      <c r="L3128" s="14">
        <v>-1.9772185870625E-4</v>
      </c>
      <c r="M3128" s="14">
        <v>0.231129939034141</v>
      </c>
    </row>
    <row r="3129" spans="1:13" x14ac:dyDescent="0.55000000000000004">
      <c r="A3129">
        <v>3124</v>
      </c>
      <c r="C3129">
        <f t="shared" si="150"/>
        <v>-0.28457001973405388</v>
      </c>
      <c r="D3129">
        <f t="shared" si="151"/>
        <v>2.659658328924518E-6</v>
      </c>
      <c r="E3129" s="2">
        <f t="shared" si="152"/>
        <v>0.15724053753540851</v>
      </c>
      <c r="K3129">
        <v>3124</v>
      </c>
      <c r="L3129" s="14">
        <v>-2.3752433051845101E-4</v>
      </c>
      <c r="M3129" s="14">
        <v>0.111965650206758</v>
      </c>
    </row>
    <row r="3130" spans="1:13" x14ac:dyDescent="0.55000000000000004">
      <c r="A3130">
        <v>3125</v>
      </c>
      <c r="C3130">
        <f t="shared" si="150"/>
        <v>-0.28975944543281051</v>
      </c>
      <c r="D3130">
        <f t="shared" si="151"/>
        <v>1.1795862186917948E-4</v>
      </c>
      <c r="E3130" s="2">
        <f t="shared" si="152"/>
        <v>6.4779572738362795E-2</v>
      </c>
      <c r="K3130">
        <v>3125</v>
      </c>
      <c r="L3130" s="14">
        <v>-2.1783736025833501E-4</v>
      </c>
      <c r="M3130" s="14">
        <v>-3.5241130299374999E-2</v>
      </c>
    </row>
    <row r="3131" spans="1:13" x14ac:dyDescent="0.55000000000000004">
      <c r="A3131">
        <v>3126</v>
      </c>
      <c r="C3131">
        <f t="shared" si="150"/>
        <v>-0.22222535797386558</v>
      </c>
      <c r="D3131">
        <f t="shared" si="151"/>
        <v>2.0365245768983766E-4</v>
      </c>
      <c r="E3131" s="2">
        <f t="shared" si="152"/>
        <v>2.3623300424445094E-3</v>
      </c>
      <c r="K3131">
        <v>3126</v>
      </c>
      <c r="L3131" s="14">
        <v>-1.4359167175664501E-4</v>
      </c>
      <c r="M3131" s="14">
        <v>-0.17362155110192901</v>
      </c>
    </row>
    <row r="3132" spans="1:13" x14ac:dyDescent="0.55000000000000004">
      <c r="A3132">
        <v>3127</v>
      </c>
      <c r="C3132">
        <f t="shared" si="150"/>
        <v>-9.8917389801898709E-2</v>
      </c>
      <c r="D3132">
        <f t="shared" si="151"/>
        <v>2.3823381928506435E-4</v>
      </c>
      <c r="E3132" s="2">
        <f t="shared" si="152"/>
        <v>2.8764155780080212E-2</v>
      </c>
      <c r="K3132">
        <v>3127</v>
      </c>
      <c r="L3132" s="14">
        <v>-3.3382558285441897E-5</v>
      </c>
      <c r="M3132" s="14">
        <v>-0.26851737736109699</v>
      </c>
    </row>
    <row r="3133" spans="1:13" x14ac:dyDescent="0.55000000000000004">
      <c r="A3133">
        <v>3128</v>
      </c>
      <c r="C3133">
        <f t="shared" si="150"/>
        <v>4.9216758197201858E-2</v>
      </c>
      <c r="D3133">
        <f t="shared" si="151"/>
        <v>2.1302351381021696E-4</v>
      </c>
      <c r="E3133" s="2">
        <f t="shared" si="152"/>
        <v>0.11928604501248823</v>
      </c>
      <c r="K3133">
        <v>3128</v>
      </c>
      <c r="L3133" s="14">
        <v>8.5187423998707207E-5</v>
      </c>
      <c r="M3133" s="14">
        <v>-0.29616136069930299</v>
      </c>
    </row>
    <row r="3134" spans="1:13" x14ac:dyDescent="0.55000000000000004">
      <c r="A3134">
        <v>3129</v>
      </c>
      <c r="C3134">
        <f t="shared" si="150"/>
        <v>0.18499853729575511</v>
      </c>
      <c r="D3134">
        <f t="shared" si="151"/>
        <v>1.3434879654840569E-4</v>
      </c>
      <c r="E3134" s="2">
        <f t="shared" si="152"/>
        <v>0.18890187328945365</v>
      </c>
      <c r="K3134">
        <v>3129</v>
      </c>
      <c r="L3134" s="14">
        <v>1.8242168747796799E-4</v>
      </c>
      <c r="M3134" s="14">
        <v>-0.249629893998671</v>
      </c>
    </row>
    <row r="3135" spans="1:13" x14ac:dyDescent="0.55000000000000004">
      <c r="A3135">
        <v>3130</v>
      </c>
      <c r="C3135">
        <f t="shared" si="150"/>
        <v>0.27434958299201584</v>
      </c>
      <c r="D3135">
        <f t="shared" si="151"/>
        <v>2.195536320261198E-5</v>
      </c>
      <c r="E3135" s="2">
        <f t="shared" si="152"/>
        <v>0.172164128819248</v>
      </c>
      <c r="K3135">
        <v>3130</v>
      </c>
      <c r="L3135" s="14">
        <v>2.33967307666381E-4</v>
      </c>
      <c r="M3135" s="14">
        <v>-0.14057707175463699</v>
      </c>
    </row>
    <row r="3136" spans="1:13" x14ac:dyDescent="0.55000000000000004">
      <c r="A3136">
        <v>3131</v>
      </c>
      <c r="C3136">
        <f t="shared" si="150"/>
        <v>0.29484466618934357</v>
      </c>
      <c r="D3136">
        <f t="shared" si="151"/>
        <v>-9.5948403526133376E-5</v>
      </c>
      <c r="E3136" s="2">
        <f t="shared" si="152"/>
        <v>8.4774446078642374E-2</v>
      </c>
      <c r="K3136">
        <v>3131</v>
      </c>
      <c r="L3136" s="14">
        <v>2.2691436422194499E-4</v>
      </c>
      <c r="M3136" s="14">
        <v>3.6841501871864601E-3</v>
      </c>
    </row>
    <row r="3137" spans="1:13" x14ac:dyDescent="0.55000000000000004">
      <c r="A3137">
        <v>3132</v>
      </c>
      <c r="C3137">
        <f t="shared" si="150"/>
        <v>0.24133995300559721</v>
      </c>
      <c r="D3137">
        <f t="shared" si="151"/>
        <v>-1.8977114340169694E-4</v>
      </c>
      <c r="E3137" s="2">
        <f t="shared" si="152"/>
        <v>8.8957529181540283E-3</v>
      </c>
      <c r="K3137">
        <v>3132</v>
      </c>
      <c r="L3137" s="14">
        <v>1.63029310583605E-4</v>
      </c>
      <c r="M3137" s="14">
        <v>0.14702265385982</v>
      </c>
    </row>
    <row r="3138" spans="1:13" x14ac:dyDescent="0.55000000000000004">
      <c r="A3138">
        <v>3133</v>
      </c>
      <c r="C3138">
        <f t="shared" si="150"/>
        <v>0.12726399866197796</v>
      </c>
      <c r="D3138">
        <f t="shared" si="151"/>
        <v>-2.3596532634150653E-4</v>
      </c>
      <c r="E3138" s="2">
        <f t="shared" si="152"/>
        <v>1.5945229941601604E-2</v>
      </c>
      <c r="K3138">
        <v>3133</v>
      </c>
      <c r="L3138" s="14">
        <v>5.8312554749182802E-5</v>
      </c>
      <c r="M3138" s="14">
        <v>0.253538421810934</v>
      </c>
    </row>
    <row r="3139" spans="1:13" x14ac:dyDescent="0.55000000000000004">
      <c r="A3139">
        <v>3134</v>
      </c>
      <c r="C3139">
        <f t="shared" si="150"/>
        <v>-1.8752536834805277E-2</v>
      </c>
      <c r="D3139">
        <f t="shared" si="151"/>
        <v>-2.2293718612508795E-4</v>
      </c>
      <c r="E3139" s="2">
        <f t="shared" si="152"/>
        <v>9.9418161205446859E-2</v>
      </c>
      <c r="K3139">
        <v>3134</v>
      </c>
      <c r="L3139" s="14">
        <v>-6.1008942166999599E-5</v>
      </c>
      <c r="M3139" s="14">
        <v>0.29655391918131702</v>
      </c>
    </row>
    <row r="3140" spans="1:13" x14ac:dyDescent="0.55000000000000004">
      <c r="A3140">
        <v>3135</v>
      </c>
      <c r="C3140">
        <f t="shared" si="150"/>
        <v>-0.16006258085816624</v>
      </c>
      <c r="D3140">
        <f t="shared" si="151"/>
        <v>-1.5395651133430521E-4</v>
      </c>
      <c r="E3140" s="2">
        <f t="shared" si="152"/>
        <v>0.18092962269213508</v>
      </c>
      <c r="K3140">
        <v>3135</v>
      </c>
      <c r="L3140" s="14">
        <v>-1.65050371045457E-4</v>
      </c>
      <c r="M3140" s="14">
        <v>0.26529564780578602</v>
      </c>
    </row>
    <row r="3141" spans="1:13" x14ac:dyDescent="0.55000000000000004">
      <c r="A3141">
        <v>3136</v>
      </c>
      <c r="C3141">
        <f t="shared" si="150"/>
        <v>-0.26120029093661024</v>
      </c>
      <c r="D3141">
        <f t="shared" si="151"/>
        <v>-4.6335997346088355E-5</v>
      </c>
      <c r="E3141" s="2">
        <f t="shared" si="152"/>
        <v>0.18386320238436787</v>
      </c>
      <c r="K3141">
        <v>3136</v>
      </c>
      <c r="L3141" s="14">
        <v>-2.2775391059741201E-4</v>
      </c>
      <c r="M3141" s="14">
        <v>0.16759243566258</v>
      </c>
    </row>
    <row r="3142" spans="1:13" x14ac:dyDescent="0.55000000000000004">
      <c r="A3142">
        <v>3137</v>
      </c>
      <c r="C3142">
        <f t="shared" ref="C3142:C3205" si="153">$D$1*COS($B$2*(A3142-$L$2)+$B$1)</f>
        <v>-0.29678223365707296</v>
      </c>
      <c r="D3142">
        <f t="shared" ref="D3142:D3205" si="154">$D$2*COS($B$2*(A3142-$L$3)+$B$3)</f>
        <v>7.2913875291991784E-5</v>
      </c>
      <c r="E3142" s="2">
        <f t="shared" ref="E3142:E3205" si="155">(M3142-C3142)^2</f>
        <v>0.10542807167235743</v>
      </c>
      <c r="K3142">
        <v>3137</v>
      </c>
      <c r="L3142" s="14">
        <v>-2.33415070357559E-4</v>
      </c>
      <c r="M3142" s="14">
        <v>2.7914658339689799E-2</v>
      </c>
    </row>
    <row r="3143" spans="1:13" x14ac:dyDescent="0.55000000000000004">
      <c r="A3143">
        <v>3138</v>
      </c>
      <c r="C3143">
        <f t="shared" si="153"/>
        <v>-0.25787809140274326</v>
      </c>
      <c r="D3143">
        <f t="shared" si="154"/>
        <v>1.7386390213432854E-4</v>
      </c>
      <c r="E3143" s="2">
        <f t="shared" si="155"/>
        <v>1.9355368583318228E-2</v>
      </c>
      <c r="K3143">
        <v>3138</v>
      </c>
      <c r="L3143" s="14">
        <v>-1.8061597774468401E-4</v>
      </c>
      <c r="M3143" s="14">
        <v>-0.118754518334344</v>
      </c>
    </row>
    <row r="3144" spans="1:13" x14ac:dyDescent="0.55000000000000004">
      <c r="A3144">
        <v>3139</v>
      </c>
      <c r="C3144">
        <f t="shared" si="153"/>
        <v>-0.15425198384704922</v>
      </c>
      <c r="D3144">
        <f t="shared" si="154"/>
        <v>2.3117775430080302E-4</v>
      </c>
      <c r="E3144" s="2">
        <f t="shared" si="155"/>
        <v>6.6306666256759784E-3</v>
      </c>
      <c r="K3144">
        <v>3139</v>
      </c>
      <c r="L3144" s="14">
        <v>-8.2580493045472002E-5</v>
      </c>
      <c r="M3144" s="14">
        <v>-0.23568088919199401</v>
      </c>
    </row>
    <row r="3145" spans="1:13" x14ac:dyDescent="0.55000000000000004">
      <c r="A3145">
        <v>3140</v>
      </c>
      <c r="C3145">
        <f t="shared" si="153"/>
        <v>-1.1911879718517969E-2</v>
      </c>
      <c r="D3145">
        <f t="shared" si="154"/>
        <v>2.3047086297939119E-4</v>
      </c>
      <c r="E3145" s="2">
        <f t="shared" si="155"/>
        <v>7.9336659183695799E-2</v>
      </c>
      <c r="K3145">
        <v>3140</v>
      </c>
      <c r="L3145" s="14">
        <v>3.6137788429165098E-5</v>
      </c>
      <c r="M3145" s="14">
        <v>-0.29357951929341802</v>
      </c>
    </row>
    <row r="3146" spans="1:13" x14ac:dyDescent="0.55000000000000004">
      <c r="A3146">
        <v>3141</v>
      </c>
      <c r="C3146">
        <f t="shared" si="153"/>
        <v>0.1334178551368588</v>
      </c>
      <c r="D3146">
        <f t="shared" si="154"/>
        <v>1.7192064299049344E-4</v>
      </c>
      <c r="E3146" s="2">
        <f t="shared" si="155"/>
        <v>0.16922296722127955</v>
      </c>
      <c r="K3146">
        <v>3141</v>
      </c>
      <c r="L3146" s="14">
        <v>1.4580513660915399E-4</v>
      </c>
      <c r="M3146" s="14">
        <v>-0.27794933755268902</v>
      </c>
    </row>
    <row r="3147" spans="1:13" x14ac:dyDescent="0.55000000000000004">
      <c r="A3147">
        <v>3142</v>
      </c>
      <c r="C3147">
        <f t="shared" si="153"/>
        <v>0.24526252057691988</v>
      </c>
      <c r="D3147">
        <f t="shared" si="154"/>
        <v>7.0221965412265745E-5</v>
      </c>
      <c r="E3147" s="2">
        <f t="shared" si="155"/>
        <v>0.19181556655465612</v>
      </c>
      <c r="K3147">
        <v>3142</v>
      </c>
      <c r="L3147" s="14">
        <v>2.1895468381597999E-4</v>
      </c>
      <c r="M3147" s="14">
        <v>-0.19270501994938</v>
      </c>
    </row>
    <row r="3148" spans="1:13" x14ac:dyDescent="0.55000000000000004">
      <c r="A3148">
        <v>3143</v>
      </c>
      <c r="C3148">
        <f t="shared" si="153"/>
        <v>0.29555146307784824</v>
      </c>
      <c r="D3148">
        <f t="shared" si="154"/>
        <v>-4.91009453240543E-5</v>
      </c>
      <c r="E3148" s="2">
        <f t="shared" si="155"/>
        <v>0.12584614188808332</v>
      </c>
      <c r="K3148">
        <v>3143</v>
      </c>
      <c r="L3148" s="14">
        <v>2.3726567216484699E-4</v>
      </c>
      <c r="M3148" s="14">
        <v>-5.9196534644595997E-2</v>
      </c>
    </row>
    <row r="3149" spans="1:13" x14ac:dyDescent="0.55000000000000004">
      <c r="A3149">
        <v>3144</v>
      </c>
      <c r="C3149">
        <f t="shared" si="153"/>
        <v>0.27166321807678417</v>
      </c>
      <c r="D3149">
        <f t="shared" si="154"/>
        <v>-1.561005537498454E-4</v>
      </c>
      <c r="E3149" s="2">
        <f t="shared" si="155"/>
        <v>3.3315422382889696E-2</v>
      </c>
      <c r="K3149">
        <v>3144</v>
      </c>
      <c r="L3149" s="14">
        <v>1.9615200103065801E-4</v>
      </c>
      <c r="M3149" s="14">
        <v>8.9138089990567798E-2</v>
      </c>
    </row>
    <row r="3150" spans="1:13" x14ac:dyDescent="0.55000000000000004">
      <c r="A3150">
        <v>3145</v>
      </c>
      <c r="C3150">
        <f t="shared" si="153"/>
        <v>0.17959323154646131</v>
      </c>
      <c r="D3150">
        <f t="shared" si="154"/>
        <v>-2.2392221352243255E-4</v>
      </c>
      <c r="E3150" s="2">
        <f t="shared" si="155"/>
        <v>1.2641079262662135E-3</v>
      </c>
      <c r="K3150">
        <v>3145</v>
      </c>
      <c r="L3150" s="14">
        <v>1.05910844399667E-4</v>
      </c>
      <c r="M3150" s="14">
        <v>0.21514752701502901</v>
      </c>
    </row>
    <row r="3151" spans="1:13" x14ac:dyDescent="0.55000000000000004">
      <c r="A3151">
        <v>3146</v>
      </c>
      <c r="C3151">
        <f t="shared" si="153"/>
        <v>4.2449129422067695E-2</v>
      </c>
      <c r="D3151">
        <f t="shared" si="154"/>
        <v>-2.3554411760796343E-4</v>
      </c>
      <c r="E3151" s="2">
        <f t="shared" si="155"/>
        <v>5.9938204280295899E-2</v>
      </c>
      <c r="K3151">
        <v>3146</v>
      </c>
      <c r="L3151" s="14">
        <v>-1.0856340234398E-5</v>
      </c>
      <c r="M3151" s="14">
        <v>0.28727193122021699</v>
      </c>
    </row>
    <row r="3152" spans="1:13" x14ac:dyDescent="0.55000000000000004">
      <c r="A3152">
        <v>3147</v>
      </c>
      <c r="C3152">
        <f t="shared" si="153"/>
        <v>-0.10534880943061065</v>
      </c>
      <c r="D3152">
        <f t="shared" si="154"/>
        <v>-1.8804941304995958E-4</v>
      </c>
      <c r="E3152" s="2">
        <f t="shared" si="155"/>
        <v>0.15428878212703775</v>
      </c>
      <c r="K3152">
        <v>3147</v>
      </c>
      <c r="L3152" s="14">
        <v>-1.24904487108913E-4</v>
      </c>
      <c r="M3152" s="14">
        <v>0.28744729814561998</v>
      </c>
    </row>
    <row r="3153" spans="1:13" x14ac:dyDescent="0.55000000000000004">
      <c r="A3153">
        <v>3148</v>
      </c>
      <c r="C3153">
        <f t="shared" si="153"/>
        <v>-0.22670641769152441</v>
      </c>
      <c r="D3153">
        <f t="shared" si="154"/>
        <v>-9.3358269585136573E-5</v>
      </c>
      <c r="E3153" s="2">
        <f t="shared" si="155"/>
        <v>0.19566124637275933</v>
      </c>
      <c r="K3153">
        <v>3148</v>
      </c>
      <c r="L3153" s="14">
        <v>-2.0766953033581699E-4</v>
      </c>
      <c r="M3153" s="14">
        <v>0.21562970605687501</v>
      </c>
    </row>
    <row r="3154" spans="1:13" x14ac:dyDescent="0.55000000000000004">
      <c r="A3154">
        <v>3149</v>
      </c>
      <c r="C3154">
        <f t="shared" si="153"/>
        <v>-0.29116549370601491</v>
      </c>
      <c r="D3154">
        <f t="shared" si="154"/>
        <v>2.4763831710436152E-5</v>
      </c>
      <c r="E3154" s="2">
        <f t="shared" si="155"/>
        <v>0.14513952010810435</v>
      </c>
      <c r="K3154">
        <v>3149</v>
      </c>
      <c r="L3154" s="14">
        <v>-2.38422451401879E-4</v>
      </c>
      <c r="M3154" s="14">
        <v>8.9806316416603402E-2</v>
      </c>
    </row>
    <row r="3155" spans="1:13" x14ac:dyDescent="0.55000000000000004">
      <c r="A3155">
        <v>3150</v>
      </c>
      <c r="C3155">
        <f t="shared" si="153"/>
        <v>-0.28254816808194405</v>
      </c>
      <c r="D3155">
        <f t="shared" si="154"/>
        <v>1.3667073322684564E-4</v>
      </c>
      <c r="E3155" s="2">
        <f t="shared" si="155"/>
        <v>5.0193270001399427E-2</v>
      </c>
      <c r="K3155">
        <v>3150</v>
      </c>
      <c r="L3155" s="14">
        <v>-2.0946099044883199E-4</v>
      </c>
      <c r="M3155" s="14">
        <v>-5.8509622288146698E-2</v>
      </c>
    </row>
    <row r="3156" spans="1:13" x14ac:dyDescent="0.55000000000000004">
      <c r="A3156">
        <v>3151</v>
      </c>
      <c r="C3156">
        <f t="shared" si="153"/>
        <v>-0.20301720791371689</v>
      </c>
      <c r="D3156">
        <f t="shared" si="154"/>
        <v>2.1427616149303792E-4</v>
      </c>
      <c r="E3156" s="2">
        <f t="shared" si="155"/>
        <v>1.1763018005484236E-4</v>
      </c>
      <c r="K3156">
        <v>3151</v>
      </c>
      <c r="L3156" s="14">
        <v>-1.2803872503622601E-4</v>
      </c>
      <c r="M3156" s="14">
        <v>-0.19217146312348499</v>
      </c>
    </row>
    <row r="3157" spans="1:13" x14ac:dyDescent="0.55000000000000004">
      <c r="A3157">
        <v>3152</v>
      </c>
      <c r="C3157">
        <f t="shared" si="153"/>
        <v>-7.2533207821692869E-2</v>
      </c>
      <c r="D3157">
        <f t="shared" si="154"/>
        <v>2.381027898090179E-4</v>
      </c>
      <c r="E3157" s="2">
        <f t="shared" si="155"/>
        <v>4.2094548782535476E-2</v>
      </c>
      <c r="K3157">
        <v>3152</v>
      </c>
      <c r="L3157" s="14">
        <v>-1.45483666437131E-5</v>
      </c>
      <c r="M3157" s="14">
        <v>-0.27770276887433898</v>
      </c>
    </row>
    <row r="3158" spans="1:13" x14ac:dyDescent="0.55000000000000004">
      <c r="A3158">
        <v>3153</v>
      </c>
      <c r="C3158">
        <f t="shared" si="153"/>
        <v>7.6155098554863146E-2</v>
      </c>
      <c r="D3158">
        <f t="shared" si="154"/>
        <v>2.0217063669152925E-4</v>
      </c>
      <c r="E3158" s="2">
        <f t="shared" si="155"/>
        <v>0.13677925269656285</v>
      </c>
      <c r="K3158">
        <v>3153</v>
      </c>
      <c r="L3158" s="14">
        <v>1.02585720426232E-4</v>
      </c>
      <c r="M3158" s="14">
        <v>-0.293681693417708</v>
      </c>
    </row>
    <row r="3159" spans="1:13" x14ac:dyDescent="0.55000000000000004">
      <c r="A3159">
        <v>3154</v>
      </c>
      <c r="C3159">
        <f t="shared" si="153"/>
        <v>0.20573008041626067</v>
      </c>
      <c r="D3159">
        <f t="shared" si="154"/>
        <v>1.1549791518336851E-4</v>
      </c>
      <c r="E3159" s="2">
        <f t="shared" si="155"/>
        <v>0.19521931280932212</v>
      </c>
      <c r="K3159">
        <v>3154</v>
      </c>
      <c r="L3159" s="14">
        <v>1.9402657741982E-4</v>
      </c>
      <c r="M3159" s="14">
        <v>-0.23610621597565201</v>
      </c>
    </row>
    <row r="3160" spans="1:13" x14ac:dyDescent="0.55000000000000004">
      <c r="A3160">
        <v>3155</v>
      </c>
      <c r="C3160">
        <f t="shared" si="153"/>
        <v>0.28367114853856401</v>
      </c>
      <c r="D3160">
        <f t="shared" si="154"/>
        <v>-1.6234853119500751E-7</v>
      </c>
      <c r="E3160" s="2">
        <f t="shared" si="155"/>
        <v>0.16246350676359564</v>
      </c>
      <c r="K3160">
        <v>3155</v>
      </c>
      <c r="L3160" s="14">
        <v>2.3687227444511299E-4</v>
      </c>
      <c r="M3160" s="14">
        <v>-0.11939647204586799</v>
      </c>
    </row>
    <row r="3161" spans="1:13" x14ac:dyDescent="0.55000000000000004">
      <c r="A3161">
        <v>3156</v>
      </c>
      <c r="C3161">
        <f t="shared" si="153"/>
        <v>0.2904167376926306</v>
      </c>
      <c r="D3161">
        <f t="shared" si="154"/>
        <v>-1.1578186618798177E-4</v>
      </c>
      <c r="E3161" s="2">
        <f t="shared" si="155"/>
        <v>6.92741761492148E-2</v>
      </c>
      <c r="K3161">
        <v>3156</v>
      </c>
      <c r="L3161" s="14">
        <v>2.2039184088671899E-4</v>
      </c>
      <c r="M3161" s="14">
        <v>2.7216858989742899E-2</v>
      </c>
    </row>
    <row r="3162" spans="1:13" x14ac:dyDescent="0.55000000000000004">
      <c r="A3162">
        <v>3157</v>
      </c>
      <c r="C3162">
        <f t="shared" si="153"/>
        <v>0.22427384718497076</v>
      </c>
      <c r="D3162">
        <f t="shared" si="154"/>
        <v>-2.0234257591968531E-4</v>
      </c>
      <c r="E3162" s="2">
        <f t="shared" si="155"/>
        <v>3.2787406201768474E-3</v>
      </c>
      <c r="K3162">
        <v>3157</v>
      </c>
      <c r="L3162" s="14">
        <v>1.4871290356652399E-4</v>
      </c>
      <c r="M3162" s="14">
        <v>0.167013558850237</v>
      </c>
    </row>
    <row r="3163" spans="1:13" x14ac:dyDescent="0.55000000000000004">
      <c r="A3163">
        <v>3158</v>
      </c>
      <c r="C3163">
        <f t="shared" si="153"/>
        <v>0.10184294835352424</v>
      </c>
      <c r="D3163">
        <f t="shared" si="154"/>
        <v>-2.3811956413855254E-4</v>
      </c>
      <c r="E3163" s="2">
        <f t="shared" si="155"/>
        <v>2.6613918449133047E-2</v>
      </c>
      <c r="K3163">
        <v>3158</v>
      </c>
      <c r="L3163" s="14">
        <v>3.9787897000216303E-5</v>
      </c>
      <c r="M3163" s="14">
        <v>0.26498067681978998</v>
      </c>
    </row>
    <row r="3164" spans="1:13" x14ac:dyDescent="0.55000000000000004">
      <c r="A3164">
        <v>3159</v>
      </c>
      <c r="C3164">
        <f t="shared" si="153"/>
        <v>-4.6148383837047009E-2</v>
      </c>
      <c r="D3164">
        <f t="shared" si="154"/>
        <v>-2.1413356092173035E-4</v>
      </c>
      <c r="E3164" s="2">
        <f t="shared" si="155"/>
        <v>0.11746393810001673</v>
      </c>
      <c r="K3164">
        <v>3159</v>
      </c>
      <c r="L3164" s="14">
        <v>-7.9102235195989098E-5</v>
      </c>
      <c r="M3164" s="14">
        <v>0.296581740459048</v>
      </c>
    </row>
    <row r="3165" spans="1:13" x14ac:dyDescent="0.55000000000000004">
      <c r="A3165">
        <v>3160</v>
      </c>
      <c r="C3165">
        <f t="shared" si="153"/>
        <v>-0.18255744441527003</v>
      </c>
      <c r="D3165">
        <f t="shared" si="154"/>
        <v>-1.3640454749089105E-4</v>
      </c>
      <c r="E3165" s="2">
        <f t="shared" si="155"/>
        <v>0.19049690540234177</v>
      </c>
      <c r="K3165">
        <v>3160</v>
      </c>
      <c r="L3165" s="14">
        <v>-1.7818072187271699E-4</v>
      </c>
      <c r="M3165" s="14">
        <v>0.25390206734079401</v>
      </c>
    </row>
    <row r="3166" spans="1:13" x14ac:dyDescent="0.55000000000000004">
      <c r="A3166">
        <v>3161</v>
      </c>
      <c r="C3166">
        <f t="shared" si="153"/>
        <v>-0.27314843445002607</v>
      </c>
      <c r="D3166">
        <f t="shared" si="154"/>
        <v>-2.444086782129547E-5</v>
      </c>
      <c r="E3166" s="2">
        <f t="shared" si="155"/>
        <v>0.17705537147324865</v>
      </c>
      <c r="K3166">
        <v>3161</v>
      </c>
      <c r="L3166" s="14">
        <v>-2.3263274140347399E-4</v>
      </c>
      <c r="M3166" s="14">
        <v>0.14763104636296301</v>
      </c>
    </row>
    <row r="3167" spans="1:13" x14ac:dyDescent="0.55000000000000004">
      <c r="A3167">
        <v>3162</v>
      </c>
      <c r="C3167">
        <f t="shared" si="153"/>
        <v>-0.29518492495170012</v>
      </c>
      <c r="D3167">
        <f t="shared" si="154"/>
        <v>9.3656954500250525E-5</v>
      </c>
      <c r="E3167" s="2">
        <f t="shared" si="155"/>
        <v>8.9742088401762413E-2</v>
      </c>
      <c r="K3167">
        <v>3162</v>
      </c>
      <c r="L3167" s="14">
        <v>-2.28820447700975E-4</v>
      </c>
      <c r="M3167" s="14">
        <v>4.3849139870061503E-3</v>
      </c>
    </row>
    <row r="3168" spans="1:13" x14ac:dyDescent="0.55000000000000004">
      <c r="A3168">
        <v>3163</v>
      </c>
      <c r="C3168">
        <f t="shared" si="153"/>
        <v>-0.24313622129503432</v>
      </c>
      <c r="D3168">
        <f t="shared" si="154"/>
        <v>1.8824885537419819E-4</v>
      </c>
      <c r="E3168" s="2">
        <f t="shared" si="155"/>
        <v>1.0645446692222962E-2</v>
      </c>
      <c r="K3168">
        <v>3163</v>
      </c>
      <c r="L3168" s="14">
        <v>-1.6769865337276399E-4</v>
      </c>
      <c r="M3168" s="14">
        <v>-0.13995944729902801</v>
      </c>
    </row>
    <row r="3169" spans="1:13" x14ac:dyDescent="0.55000000000000004">
      <c r="A3169">
        <v>3164</v>
      </c>
      <c r="C3169">
        <f t="shared" si="153"/>
        <v>-0.13006545100016842</v>
      </c>
      <c r="D3169">
        <f t="shared" si="154"/>
        <v>2.3559426151999042E-4</v>
      </c>
      <c r="E3169" s="2">
        <f t="shared" si="155"/>
        <v>1.4204979785765161E-2</v>
      </c>
      <c r="K3169">
        <v>3164</v>
      </c>
      <c r="L3169" s="14">
        <v>-6.4575690980427604E-5</v>
      </c>
      <c r="M3169" s="14">
        <v>-0.24925009676364401</v>
      </c>
    </row>
    <row r="3170" spans="1:13" x14ac:dyDescent="0.55000000000000004">
      <c r="A3170">
        <v>3165</v>
      </c>
      <c r="C3170">
        <f t="shared" si="153"/>
        <v>1.5649005934798808E-2</v>
      </c>
      <c r="D3170">
        <f t="shared" si="154"/>
        <v>2.2381047395834359E-4</v>
      </c>
      <c r="E3170" s="2">
        <f t="shared" si="155"/>
        <v>9.7196491899766688E-2</v>
      </c>
      <c r="K3170">
        <v>3165</v>
      </c>
      <c r="L3170" s="14">
        <v>5.4720653816461303E-5</v>
      </c>
      <c r="M3170" s="14">
        <v>-0.296114513258462</v>
      </c>
    </row>
    <row r="3171" spans="1:13" x14ac:dyDescent="0.55000000000000004">
      <c r="A3171">
        <v>3166</v>
      </c>
      <c r="C3171">
        <f t="shared" si="153"/>
        <v>0.15743589223500448</v>
      </c>
      <c r="D3171">
        <f t="shared" si="154"/>
        <v>1.5585497498363241E-4</v>
      </c>
      <c r="E3171" s="2">
        <f t="shared" si="155"/>
        <v>0.18169000466855628</v>
      </c>
      <c r="K3171">
        <v>3166</v>
      </c>
      <c r="L3171" s="14">
        <v>1.6031187140272499E-4</v>
      </c>
      <c r="M3171" s="14">
        <v>-0.26881521294661997</v>
      </c>
    </row>
    <row r="3172" spans="1:13" x14ac:dyDescent="0.55000000000000004">
      <c r="A3172">
        <v>3167</v>
      </c>
      <c r="C3172">
        <f t="shared" si="153"/>
        <v>0.25970968806848382</v>
      </c>
      <c r="D3172">
        <f t="shared" si="154"/>
        <v>4.8783162451941022E-5</v>
      </c>
      <c r="E3172" s="2">
        <f t="shared" si="155"/>
        <v>0.18826848366274657</v>
      </c>
      <c r="K3172">
        <v>3167</v>
      </c>
      <c r="L3172" s="14">
        <v>2.25751986293528E-4</v>
      </c>
      <c r="M3172" s="14">
        <v>-0.17418947494378401</v>
      </c>
    </row>
    <row r="3173" spans="1:13" x14ac:dyDescent="0.55000000000000004">
      <c r="A3173">
        <v>3168</v>
      </c>
      <c r="C3173">
        <f t="shared" si="153"/>
        <v>0.29680182644447811</v>
      </c>
      <c r="D3173">
        <f t="shared" si="154"/>
        <v>-7.0532195589023176E-5</v>
      </c>
      <c r="E3173" s="2">
        <f t="shared" si="155"/>
        <v>0.11071506163858526</v>
      </c>
      <c r="K3173">
        <v>3168</v>
      </c>
      <c r="L3173" s="14">
        <v>2.3465111575346701E-4</v>
      </c>
      <c r="M3173" s="14">
        <v>-3.5936902348226801E-2</v>
      </c>
    </row>
    <row r="3174" spans="1:13" x14ac:dyDescent="0.55000000000000004">
      <c r="A3174">
        <v>3169</v>
      </c>
      <c r="C3174">
        <f t="shared" si="153"/>
        <v>0.2594029624690245</v>
      </c>
      <c r="D3174">
        <f t="shared" si="154"/>
        <v>-1.7214545923786419E-4</v>
      </c>
      <c r="E3174" s="2">
        <f t="shared" si="155"/>
        <v>2.1929662451349721E-2</v>
      </c>
      <c r="K3174">
        <v>3169</v>
      </c>
      <c r="L3174" s="14">
        <v>1.84780417603109E-4</v>
      </c>
      <c r="M3174" s="14">
        <v>0.11131629037680101</v>
      </c>
    </row>
    <row r="3175" spans="1:13" x14ac:dyDescent="0.55000000000000004">
      <c r="A3175">
        <v>3170</v>
      </c>
      <c r="C3175">
        <f t="shared" si="153"/>
        <v>0.15689942269628998</v>
      </c>
      <c r="D3175">
        <f t="shared" si="154"/>
        <v>-2.3055384115593569E-4</v>
      </c>
      <c r="E3175" s="2">
        <f t="shared" si="155"/>
        <v>5.4449943428054636E-3</v>
      </c>
      <c r="K3175">
        <v>3170</v>
      </c>
      <c r="L3175" s="14">
        <v>8.8630317569562996E-5</v>
      </c>
      <c r="M3175" s="14">
        <v>0.23068962762082901</v>
      </c>
    </row>
    <row r="3176" spans="1:13" x14ac:dyDescent="0.55000000000000004">
      <c r="A3176">
        <v>3171</v>
      </c>
      <c r="C3176">
        <f t="shared" si="153"/>
        <v>1.501743500316172E-2</v>
      </c>
      <c r="D3176">
        <f t="shared" si="154"/>
        <v>-2.3109806863445007E-4</v>
      </c>
      <c r="E3176" s="2">
        <f t="shared" si="155"/>
        <v>7.6877478127859764E-2</v>
      </c>
      <c r="K3176">
        <v>3171</v>
      </c>
      <c r="L3176" s="14">
        <v>-2.9717795321853799E-5</v>
      </c>
      <c r="M3176" s="14">
        <v>0.29228531653266698</v>
      </c>
    </row>
    <row r="3177" spans="1:13" x14ac:dyDescent="0.55000000000000004">
      <c r="A3177">
        <v>3172</v>
      </c>
      <c r="C3177">
        <f t="shared" si="153"/>
        <v>-0.13063361233334611</v>
      </c>
      <c r="D3177">
        <f t="shared" si="154"/>
        <v>-1.7364155204650501E-4</v>
      </c>
      <c r="E3177" s="2">
        <f t="shared" si="155"/>
        <v>0.16917587253880156</v>
      </c>
      <c r="K3177">
        <v>3172</v>
      </c>
      <c r="L3177" s="14">
        <v>-1.4062290201909399E-4</v>
      </c>
      <c r="M3177" s="14">
        <v>0.28067633471243297</v>
      </c>
    </row>
    <row r="3178" spans="1:13" x14ac:dyDescent="0.55000000000000004">
      <c r="A3178">
        <v>3173</v>
      </c>
      <c r="C3178">
        <f t="shared" si="153"/>
        <v>-0.24349837651101949</v>
      </c>
      <c r="D3178">
        <f t="shared" si="154"/>
        <v>-7.260466597005044E-5</v>
      </c>
      <c r="E3178" s="2">
        <f t="shared" si="155"/>
        <v>0.19560151470952816</v>
      </c>
      <c r="K3178">
        <v>3173</v>
      </c>
      <c r="L3178" s="14">
        <v>-2.1630813054450101E-4</v>
      </c>
      <c r="M3178" s="14">
        <v>0.19877022367389999</v>
      </c>
    </row>
    <row r="3179" spans="1:13" x14ac:dyDescent="0.55000000000000004">
      <c r="A3179">
        <v>3174</v>
      </c>
      <c r="C3179">
        <f t="shared" si="153"/>
        <v>-0.29525018072490478</v>
      </c>
      <c r="D3179">
        <f t="shared" si="154"/>
        <v>4.6654460881144457E-5</v>
      </c>
      <c r="E3179" s="2">
        <f t="shared" si="155"/>
        <v>0.13128379541762372</v>
      </c>
      <c r="K3179">
        <v>3174</v>
      </c>
      <c r="L3179" s="14">
        <v>-2.3781764589681699E-4</v>
      </c>
      <c r="M3179" s="14">
        <v>6.7080877035292905E-2</v>
      </c>
    </row>
    <row r="3180" spans="1:13" x14ac:dyDescent="0.55000000000000004">
      <c r="A3180">
        <v>3175</v>
      </c>
      <c r="C3180">
        <f t="shared" si="153"/>
        <v>-0.2729004129568583</v>
      </c>
      <c r="D3180">
        <f t="shared" si="154"/>
        <v>1.5420430144918033E-4</v>
      </c>
      <c r="E3180" s="2">
        <f t="shared" si="155"/>
        <v>3.6668849636500099E-2</v>
      </c>
      <c r="K3180">
        <v>3175</v>
      </c>
      <c r="L3180" s="14">
        <v>-1.99764256520706E-4</v>
      </c>
      <c r="M3180" s="14">
        <v>-8.1409291396353306E-2</v>
      </c>
    </row>
    <row r="3181" spans="1:13" x14ac:dyDescent="0.55000000000000004">
      <c r="A3181">
        <v>3176</v>
      </c>
      <c r="C3181">
        <f t="shared" si="153"/>
        <v>-0.18205839382263961</v>
      </c>
      <c r="D3181">
        <f t="shared" si="154"/>
        <v>2.2305211272163506E-4</v>
      </c>
      <c r="E3181" s="2">
        <f t="shared" si="155"/>
        <v>7.5359055934878089E-4</v>
      </c>
      <c r="K3181">
        <v>3176</v>
      </c>
      <c r="L3181" s="14">
        <v>-1.11678669851507E-4</v>
      </c>
      <c r="M3181" s="14">
        <v>-0.20950999777120299</v>
      </c>
    </row>
    <row r="3182" spans="1:13" x14ac:dyDescent="0.55000000000000004">
      <c r="A3182">
        <v>3177</v>
      </c>
      <c r="C3182">
        <f t="shared" si="153"/>
        <v>-4.5523555324548021E-2</v>
      </c>
      <c r="D3182">
        <f t="shared" si="154"/>
        <v>2.3591854526777581E-4</v>
      </c>
      <c r="E3182" s="2">
        <f t="shared" si="155"/>
        <v>5.741490262536976E-2</v>
      </c>
      <c r="K3182">
        <v>3177</v>
      </c>
      <c r="L3182" s="14">
        <v>4.3775324861725096E-6</v>
      </c>
      <c r="M3182" s="14">
        <v>-0.28513762549858801</v>
      </c>
    </row>
    <row r="3183" spans="1:13" x14ac:dyDescent="0.55000000000000004">
      <c r="A3183">
        <v>3178</v>
      </c>
      <c r="C3183">
        <f t="shared" si="153"/>
        <v>0.10243673599959459</v>
      </c>
      <c r="D3183">
        <f t="shared" si="154"/>
        <v>1.895743957200778E-4</v>
      </c>
      <c r="E3183" s="2">
        <f t="shared" si="155"/>
        <v>0.1534974467657417</v>
      </c>
      <c r="K3183">
        <v>3178</v>
      </c>
      <c r="L3183" s="14">
        <v>1.1933735465645E-4</v>
      </c>
      <c r="M3183" s="14">
        <v>-0.28935076605444199</v>
      </c>
    </row>
    <row r="3184" spans="1:13" x14ac:dyDescent="0.55000000000000004">
      <c r="A3184">
        <v>3179</v>
      </c>
      <c r="C3184">
        <f t="shared" si="153"/>
        <v>0.2246875657829138</v>
      </c>
      <c r="D3184">
        <f t="shared" si="154"/>
        <v>9.5651068757848884E-5</v>
      </c>
      <c r="E3184" s="2">
        <f t="shared" si="155"/>
        <v>0.19872139362629743</v>
      </c>
      <c r="K3184">
        <v>3179</v>
      </c>
      <c r="L3184" s="14">
        <v>2.0440839603781799E-4</v>
      </c>
      <c r="M3184" s="14">
        <v>-0.22109421225012499</v>
      </c>
    </row>
    <row r="3185" spans="1:13" x14ac:dyDescent="0.55000000000000004">
      <c r="A3185">
        <v>3180</v>
      </c>
      <c r="C3185">
        <f t="shared" si="153"/>
        <v>0.29054655259238926</v>
      </c>
      <c r="D3185">
        <f t="shared" si="154"/>
        <v>-2.227866029631482E-5</v>
      </c>
      <c r="E3185" s="2">
        <f t="shared" si="155"/>
        <v>0.15055160024864248</v>
      </c>
      <c r="K3185">
        <v>3180</v>
      </c>
      <c r="L3185" s="14">
        <v>2.3828408657388701E-4</v>
      </c>
      <c r="M3185" s="14">
        <v>-9.7463241418847602E-2</v>
      </c>
    </row>
    <row r="3186" spans="1:13" x14ac:dyDescent="0.55000000000000004">
      <c r="A3186">
        <v>3181</v>
      </c>
      <c r="C3186">
        <f t="shared" si="153"/>
        <v>0.28348447893799095</v>
      </c>
      <c r="D3186">
        <f t="shared" si="154"/>
        <v>-1.3461691521459178E-4</v>
      </c>
      <c r="E3186" s="2">
        <f t="shared" si="155"/>
        <v>5.4245426606597501E-2</v>
      </c>
      <c r="K3186">
        <v>3181</v>
      </c>
      <c r="L3186" s="14">
        <v>2.1248004942037E-4</v>
      </c>
      <c r="M3186" s="14">
        <v>5.0578002843835297E-2</v>
      </c>
    </row>
    <row r="3187" spans="1:13" x14ac:dyDescent="0.55000000000000004">
      <c r="A3187">
        <v>3182</v>
      </c>
      <c r="C3187">
        <f t="shared" si="153"/>
        <v>0.20527377644886005</v>
      </c>
      <c r="D3187">
        <f t="shared" si="154"/>
        <v>-2.131691619134392E-4</v>
      </c>
      <c r="E3187" s="2">
        <f t="shared" si="155"/>
        <v>3.7334369980759815E-4</v>
      </c>
      <c r="K3187">
        <v>3182</v>
      </c>
      <c r="L3187" s="14">
        <v>1.3345906575898999E-4</v>
      </c>
      <c r="M3187" s="14">
        <v>0.18595167253112899</v>
      </c>
    </row>
    <row r="3188" spans="1:13" x14ac:dyDescent="0.55000000000000004">
      <c r="A3188">
        <v>3183</v>
      </c>
      <c r="C3188">
        <f t="shared" si="153"/>
        <v>7.5543682901051734E-2</v>
      </c>
      <c r="D3188">
        <f t="shared" si="154"/>
        <v>-2.3822044222150508E-4</v>
      </c>
      <c r="E3188" s="2">
        <f t="shared" si="155"/>
        <v>3.9684189572990969E-2</v>
      </c>
      <c r="K3188">
        <v>3183</v>
      </c>
      <c r="L3188" s="14">
        <v>2.1012431158334998E-5</v>
      </c>
      <c r="M3188" s="14">
        <v>0.27475259227257298</v>
      </c>
    </row>
    <row r="3189" spans="1:13" x14ac:dyDescent="0.55000000000000004">
      <c r="A3189">
        <v>3184</v>
      </c>
      <c r="C3189">
        <f t="shared" si="153"/>
        <v>-7.3146282721987574E-2</v>
      </c>
      <c r="D3189">
        <f t="shared" si="154"/>
        <v>-2.0348341282126121E-4</v>
      </c>
      <c r="E3189" s="2">
        <f t="shared" si="155"/>
        <v>0.13534033234704015</v>
      </c>
      <c r="K3189">
        <v>3184</v>
      </c>
      <c r="L3189" s="14">
        <v>-9.6696897177585097E-5</v>
      </c>
      <c r="M3189" s="14">
        <v>0.29474002083801198</v>
      </c>
    </row>
    <row r="3190" spans="1:13" x14ac:dyDescent="0.55000000000000004">
      <c r="A3190">
        <v>3185</v>
      </c>
      <c r="C3190">
        <f t="shared" si="153"/>
        <v>-0.20347807318311448</v>
      </c>
      <c r="D3190">
        <f t="shared" si="154"/>
        <v>-1.1767633589290782E-4</v>
      </c>
      <c r="E3190" s="2">
        <f t="shared" si="155"/>
        <v>0.19747896670798912</v>
      </c>
      <c r="K3190">
        <v>3185</v>
      </c>
      <c r="L3190" s="14">
        <v>-1.90187887751379E-4</v>
      </c>
      <c r="M3190" s="14">
        <v>0.24090798275022501</v>
      </c>
    </row>
    <row r="3191" spans="1:13" x14ac:dyDescent="0.55000000000000004">
      <c r="A3191">
        <v>3186</v>
      </c>
      <c r="C3191">
        <f t="shared" si="153"/>
        <v>-0.28274115625209928</v>
      </c>
      <c r="D3191">
        <f t="shared" si="154"/>
        <v>-2.3349790775224549E-6</v>
      </c>
      <c r="E3191" s="2">
        <f t="shared" si="155"/>
        <v>0.1676740359529009</v>
      </c>
      <c r="K3191">
        <v>3186</v>
      </c>
      <c r="L3191" s="14">
        <v>-2.3604514199783999E-4</v>
      </c>
      <c r="M3191" s="14">
        <v>0.12673904589801799</v>
      </c>
    </row>
    <row r="3192" spans="1:13" x14ac:dyDescent="0.55000000000000004">
      <c r="A3192">
        <v>3187</v>
      </c>
      <c r="C3192">
        <f t="shared" si="153"/>
        <v>-0.29104216881408346</v>
      </c>
      <c r="D3192">
        <f t="shared" si="154"/>
        <v>1.1359240827037601E-4</v>
      </c>
      <c r="E3192" s="2">
        <f t="shared" si="155"/>
        <v>7.3913132463750114E-2</v>
      </c>
      <c r="K3192">
        <v>3187</v>
      </c>
      <c r="L3192" s="14">
        <v>-2.2278342611319101E-4</v>
      </c>
      <c r="M3192" s="14">
        <v>-1.91724712313074E-2</v>
      </c>
    </row>
    <row r="3193" spans="1:13" x14ac:dyDescent="0.55000000000000004">
      <c r="A3193">
        <v>3188</v>
      </c>
      <c r="C3193">
        <f t="shared" si="153"/>
        <v>-0.22629773168589862</v>
      </c>
      <c r="D3193">
        <f t="shared" si="154"/>
        <v>2.0101049548039914E-4</v>
      </c>
      <c r="E3193" s="2">
        <f t="shared" si="155"/>
        <v>4.3580604576928719E-3</v>
      </c>
      <c r="K3193">
        <v>3188</v>
      </c>
      <c r="L3193" s="14">
        <v>-1.53724219110454E-4</v>
      </c>
      <c r="M3193" s="14">
        <v>-0.16028212400337499</v>
      </c>
    </row>
    <row r="3194" spans="1:13" x14ac:dyDescent="0.55000000000000004">
      <c r="A3194">
        <v>3189</v>
      </c>
      <c r="C3194">
        <f t="shared" si="153"/>
        <v>-0.10475733388428674</v>
      </c>
      <c r="D3194">
        <f t="shared" si="154"/>
        <v>2.3797918528980079E-4</v>
      </c>
      <c r="E3194" s="2">
        <f t="shared" si="155"/>
        <v>2.4489367547746346E-2</v>
      </c>
      <c r="K3194">
        <v>3189</v>
      </c>
      <c r="L3194" s="14">
        <v>-4.6163827795682097E-5</v>
      </c>
      <c r="M3194" s="14">
        <v>-0.26124812450068802</v>
      </c>
    </row>
    <row r="3195" spans="1:13" x14ac:dyDescent="0.55000000000000004">
      <c r="A3195">
        <v>3190</v>
      </c>
      <c r="C3195">
        <f t="shared" si="153"/>
        <v>4.3074946614281226E-2</v>
      </c>
      <c r="D3195">
        <f t="shared" si="154"/>
        <v>2.1522011579561381E-4</v>
      </c>
      <c r="E3195" s="2">
        <f t="shared" si="155"/>
        <v>0.11550336375675969</v>
      </c>
      <c r="K3195">
        <v>3190</v>
      </c>
      <c r="L3195" s="14">
        <v>7.2958580570114893E-5</v>
      </c>
      <c r="M3195" s="14">
        <v>-0.29678291155109898</v>
      </c>
    </row>
    <row r="3196" spans="1:13" x14ac:dyDescent="0.55000000000000004">
      <c r="A3196">
        <v>3191</v>
      </c>
      <c r="C3196">
        <f t="shared" si="153"/>
        <v>0.18009632346049867</v>
      </c>
      <c r="D3196">
        <f t="shared" si="154"/>
        <v>1.3844533371682442E-4</v>
      </c>
      <c r="E3196" s="2">
        <f t="shared" si="155"/>
        <v>0.19191662793524406</v>
      </c>
      <c r="K3196">
        <v>3191</v>
      </c>
      <c r="L3196" s="14">
        <v>1.7380805982995101E-4</v>
      </c>
      <c r="M3196" s="14">
        <v>-0.25798657729601798</v>
      </c>
    </row>
    <row r="3197" spans="1:13" x14ac:dyDescent="0.55000000000000004">
      <c r="A3197">
        <v>3192</v>
      </c>
      <c r="C3197">
        <f t="shared" si="153"/>
        <v>0.27191731924656232</v>
      </c>
      <c r="D3197">
        <f t="shared" si="154"/>
        <v>2.6923691072928093E-5</v>
      </c>
      <c r="E3197" s="2">
        <f t="shared" si="155"/>
        <v>0.18189646975213422</v>
      </c>
      <c r="K3197">
        <v>3192</v>
      </c>
      <c r="L3197" s="14">
        <v>2.3112623227845199E-4</v>
      </c>
      <c r="M3197" s="14">
        <v>-0.15457590432461499</v>
      </c>
    </row>
    <row r="3198" spans="1:13" x14ac:dyDescent="0.55000000000000004">
      <c r="A3198">
        <v>3193</v>
      </c>
      <c r="C3198">
        <f t="shared" si="153"/>
        <v>0.29549279946577772</v>
      </c>
      <c r="D3198">
        <f t="shared" si="154"/>
        <v>-9.1355230525306223E-5</v>
      </c>
      <c r="E3198" s="2">
        <f t="shared" si="155"/>
        <v>9.4829221771652178E-2</v>
      </c>
      <c r="K3198">
        <v>3193</v>
      </c>
      <c r="L3198" s="14">
        <v>2.3055740604976401E-4</v>
      </c>
      <c r="M3198" s="14">
        <v>-1.2450737195819E-2</v>
      </c>
    </row>
    <row r="3199" spans="1:13" x14ac:dyDescent="0.55000000000000004">
      <c r="A3199">
        <v>3194</v>
      </c>
      <c r="C3199">
        <f t="shared" si="153"/>
        <v>0.24490581551309965</v>
      </c>
      <c r="D3199">
        <f t="shared" si="154"/>
        <v>-1.8670591487716137E-4</v>
      </c>
      <c r="E3199" s="2">
        <f t="shared" si="155"/>
        <v>1.2569329524982938E-2</v>
      </c>
      <c r="K3199">
        <v>3194</v>
      </c>
      <c r="L3199" s="14">
        <v>1.72244047201603E-4</v>
      </c>
      <c r="M3199" s="14">
        <v>0.13279279430243501</v>
      </c>
    </row>
    <row r="3200" spans="1:13" x14ac:dyDescent="0.55000000000000004">
      <c r="A3200">
        <v>3195</v>
      </c>
      <c r="C3200">
        <f t="shared" si="153"/>
        <v>0.13285263407356357</v>
      </c>
      <c r="D3200">
        <f t="shared" si="154"/>
        <v>-2.3519735004299413E-4</v>
      </c>
      <c r="E3200" s="2">
        <f t="shared" si="155"/>
        <v>1.2527186062172433E-2</v>
      </c>
      <c r="K3200">
        <v>3195</v>
      </c>
      <c r="L3200" s="14">
        <v>7.0791098207305996E-5</v>
      </c>
      <c r="M3200" s="14">
        <v>0.244777546680956</v>
      </c>
    </row>
    <row r="3201" spans="1:13" x14ac:dyDescent="0.55000000000000004">
      <c r="A3201">
        <v>3196</v>
      </c>
      <c r="C3201">
        <f t="shared" si="153"/>
        <v>-1.2543758208319591E-2</v>
      </c>
      <c r="D3201">
        <f t="shared" si="154"/>
        <v>-2.2465920791589814E-4</v>
      </c>
      <c r="E3201" s="2">
        <f t="shared" si="155"/>
        <v>9.4864001362526471E-2</v>
      </c>
      <c r="K3201">
        <v>3196</v>
      </c>
      <c r="L3201" s="14">
        <v>-4.8391920489101497E-5</v>
      </c>
      <c r="M3201" s="14">
        <v>0.29545624400357401</v>
      </c>
    </row>
    <row r="3202" spans="1:13" x14ac:dyDescent="0.55000000000000004">
      <c r="A3202">
        <v>3197</v>
      </c>
      <c r="C3202">
        <f t="shared" si="153"/>
        <v>-0.15479193158135882</v>
      </c>
      <c r="D3202">
        <f t="shared" si="154"/>
        <v>-1.5773634004228392E-4</v>
      </c>
      <c r="E3202" s="2">
        <f t="shared" si="155"/>
        <v>0.18226753743693955</v>
      </c>
      <c r="K3202">
        <v>3197</v>
      </c>
      <c r="L3202" s="14">
        <v>-1.5545488249733299E-4</v>
      </c>
      <c r="M3202" s="14">
        <v>0.27213609213802598</v>
      </c>
    </row>
    <row r="3203" spans="1:13" x14ac:dyDescent="0.55000000000000004">
      <c r="A3203">
        <v>3198</v>
      </c>
      <c r="C3203">
        <f t="shared" si="153"/>
        <v>-0.2581905928814483</v>
      </c>
      <c r="D3203">
        <f t="shared" si="154"/>
        <v>-5.1224975637993127E-5</v>
      </c>
      <c r="E3203" s="2">
        <f t="shared" si="155"/>
        <v>0.19258788366117033</v>
      </c>
      <c r="K3203">
        <v>3198</v>
      </c>
      <c r="L3203" s="14">
        <v>-2.2358320481203001E-4</v>
      </c>
      <c r="M3203" s="14">
        <v>0.18065776778675599</v>
      </c>
    </row>
    <row r="3204" spans="1:13" x14ac:dyDescent="0.55000000000000004">
      <c r="A3204">
        <v>3199</v>
      </c>
      <c r="C3204">
        <f t="shared" si="153"/>
        <v>-0.29678885759602464</v>
      </c>
      <c r="D3204">
        <f t="shared" si="154"/>
        <v>6.8142777915919451E-5</v>
      </c>
      <c r="E3204" s="2">
        <f t="shared" si="155"/>
        <v>0.11609110129061945</v>
      </c>
      <c r="K3204">
        <v>3199</v>
      </c>
      <c r="L3204" s="14">
        <v>-2.3571372647204799E-4</v>
      </c>
      <c r="M3204" s="14">
        <v>4.3932584773867099E-2</v>
      </c>
    </row>
    <row r="3205" spans="1:13" x14ac:dyDescent="0.55000000000000004">
      <c r="A3205">
        <v>3200</v>
      </c>
      <c r="C3205">
        <f t="shared" si="153"/>
        <v>-0.2608993748667533</v>
      </c>
      <c r="D3205">
        <f t="shared" si="154"/>
        <v>1.7040813054872953E-4</v>
      </c>
      <c r="E3205" s="2">
        <f t="shared" si="155"/>
        <v>2.4681537435729983E-2</v>
      </c>
      <c r="K3205">
        <v>3200</v>
      </c>
      <c r="L3205" s="14">
        <v>-1.88808283075342E-4</v>
      </c>
      <c r="M3205" s="14">
        <v>-0.103795786633607</v>
      </c>
    </row>
    <row r="3206" spans="1:13" x14ac:dyDescent="0.55000000000000004">
      <c r="A3206">
        <v>3201</v>
      </c>
      <c r="C3206">
        <f t="shared" ref="C3206:C3269" si="156">$D$1*COS($B$2*(A3206-$L$2)+$B$1)</f>
        <v>-0.15952964837022965</v>
      </c>
      <c r="D3206">
        <f t="shared" ref="D3206:D3269" si="157">$D$2*COS($B$2*(A3206-$L$3)+$B$3)</f>
        <v>2.2990463433174212E-4</v>
      </c>
      <c r="E3206" s="2">
        <f t="shared" ref="E3206:E3269" si="158">(M3206-C3206)^2</f>
        <v>4.3557638560124783E-3</v>
      </c>
      <c r="K3206">
        <v>3201</v>
      </c>
      <c r="L3206" s="14">
        <v>-9.4614633900864294E-5</v>
      </c>
      <c r="M3206" s="14">
        <v>-0.22552785937638101</v>
      </c>
    </row>
    <row r="3207" spans="1:13" x14ac:dyDescent="0.55000000000000004">
      <c r="A3207">
        <v>3202</v>
      </c>
      <c r="C3207">
        <f t="shared" si="156"/>
        <v>-1.8121342749931591E-2</v>
      </c>
      <c r="D3207">
        <f t="shared" si="157"/>
        <v>2.3169992090388918E-4</v>
      </c>
      <c r="E3207" s="2">
        <f t="shared" si="158"/>
        <v>7.4340060799099161E-2</v>
      </c>
      <c r="K3207">
        <v>3202</v>
      </c>
      <c r="L3207" s="14">
        <v>2.32758372806621E-5</v>
      </c>
      <c r="M3207" s="14">
        <v>-0.29077508066507401</v>
      </c>
    </row>
    <row r="3208" spans="1:13" x14ac:dyDescent="0.55000000000000004">
      <c r="A3208">
        <v>3203</v>
      </c>
      <c r="C3208">
        <f t="shared" si="156"/>
        <v>0.12783503793300113</v>
      </c>
      <c r="D3208">
        <f t="shared" si="157"/>
        <v>1.7534341117598685E-4</v>
      </c>
      <c r="E3208" s="2">
        <f t="shared" si="158"/>
        <v>0.16894641480923683</v>
      </c>
      <c r="K3208">
        <v>3203</v>
      </c>
      <c r="L3208" s="14">
        <v>1.3533673062243501E-4</v>
      </c>
      <c r="M3208" s="14">
        <v>-0.28319587916355599</v>
      </c>
    </row>
    <row r="3209" spans="1:13" x14ac:dyDescent="0.55000000000000004">
      <c r="A3209">
        <v>3204</v>
      </c>
      <c r="C3209">
        <f t="shared" si="156"/>
        <v>0.24170751864355286</v>
      </c>
      <c r="D3209">
        <f t="shared" si="157"/>
        <v>7.4979401188766834E-5</v>
      </c>
      <c r="E3209" s="2">
        <f t="shared" si="158"/>
        <v>0.19926941698304301</v>
      </c>
      <c r="K3209">
        <v>3204</v>
      </c>
      <c r="L3209" s="14">
        <v>2.13501700211695E-4</v>
      </c>
      <c r="M3209" s="14">
        <v>-0.20468851290583601</v>
      </c>
    </row>
    <row r="3210" spans="1:13" x14ac:dyDescent="0.55000000000000004">
      <c r="A3210">
        <v>3205</v>
      </c>
      <c r="C3210">
        <f t="shared" si="156"/>
        <v>0.29491650696457972</v>
      </c>
      <c r="D3210">
        <f t="shared" si="157"/>
        <v>-4.4202858054750965E-5</v>
      </c>
      <c r="E3210" s="2">
        <f t="shared" si="158"/>
        <v>0.13677581603750727</v>
      </c>
      <c r="K3210">
        <v>3205</v>
      </c>
      <c r="L3210" s="14">
        <v>2.38193844514544E-4</v>
      </c>
      <c r="M3210" s="14">
        <v>-7.4915638795503295E-2</v>
      </c>
    </row>
    <row r="3211" spans="1:13" x14ac:dyDescent="0.55000000000000004">
      <c r="A3211">
        <v>3206</v>
      </c>
      <c r="C3211">
        <f t="shared" si="156"/>
        <v>0.27410766838548495</v>
      </c>
      <c r="D3211">
        <f t="shared" si="157"/>
        <v>-1.5229113165049393E-4</v>
      </c>
      <c r="E3211" s="2">
        <f t="shared" si="158"/>
        <v>4.019517614327537E-2</v>
      </c>
      <c r="K3211">
        <v>3206</v>
      </c>
      <c r="L3211" s="14">
        <v>2.03228862811391E-4</v>
      </c>
      <c r="M3211" s="14">
        <v>7.3620321794046997E-2</v>
      </c>
    </row>
    <row r="3212" spans="1:13" x14ac:dyDescent="0.55000000000000004">
      <c r="A3212">
        <v>3207</v>
      </c>
      <c r="C3212">
        <f t="shared" si="156"/>
        <v>0.18450358277285239</v>
      </c>
      <c r="D3212">
        <f t="shared" si="157"/>
        <v>-2.2215754124431923E-4</v>
      </c>
      <c r="E3212" s="2">
        <f t="shared" si="158"/>
        <v>3.6917907604184754E-4</v>
      </c>
      <c r="K3212">
        <v>3207</v>
      </c>
      <c r="L3212" s="14">
        <v>1.17363951676789E-4</v>
      </c>
      <c r="M3212" s="14">
        <v>0.20371761608295799</v>
      </c>
    </row>
    <row r="3213" spans="1:13" x14ac:dyDescent="0.55000000000000004">
      <c r="A3213">
        <v>3208</v>
      </c>
      <c r="C3213">
        <f t="shared" si="156"/>
        <v>4.8592986913316656E-2</v>
      </c>
      <c r="D3213">
        <f t="shared" si="157"/>
        <v>-2.3626709069547621E-4</v>
      </c>
      <c r="E3213" s="2">
        <f t="shared" si="158"/>
        <v>5.4849444554763531E-2</v>
      </c>
      <c r="K3213">
        <v>3208</v>
      </c>
      <c r="L3213" s="14">
        <v>2.1045107716383602E-6</v>
      </c>
      <c r="M3213" s="14">
        <v>0.28279256965155197</v>
      </c>
    </row>
    <row r="3214" spans="1:13" x14ac:dyDescent="0.55000000000000004">
      <c r="A3214">
        <v>3209</v>
      </c>
      <c r="C3214">
        <f t="shared" si="156"/>
        <v>-9.9513424404258186E-2</v>
      </c>
      <c r="D3214">
        <f t="shared" si="157"/>
        <v>-1.910785804978262E-4</v>
      </c>
      <c r="E3214" s="2">
        <f t="shared" si="158"/>
        <v>0.15253226619325608</v>
      </c>
      <c r="K3214">
        <v>3209</v>
      </c>
      <c r="L3214" s="14">
        <v>-1.13682017911706E-4</v>
      </c>
      <c r="M3214" s="14">
        <v>0.29104036983317599</v>
      </c>
    </row>
    <row r="3215" spans="1:13" x14ac:dyDescent="0.55000000000000004">
      <c r="A3215">
        <v>3210</v>
      </c>
      <c r="C3215">
        <f t="shared" si="156"/>
        <v>-0.22264406377291973</v>
      </c>
      <c r="D3215">
        <f t="shared" si="157"/>
        <v>-9.7933374212129924E-5</v>
      </c>
      <c r="E3215" s="2">
        <f t="shared" si="158"/>
        <v>0.2016363537261163</v>
      </c>
      <c r="K3215">
        <v>3210</v>
      </c>
      <c r="L3215" s="14">
        <v>-2.0099617997702501E-4</v>
      </c>
      <c r="M3215" s="14">
        <v>0.22639530390670401</v>
      </c>
    </row>
    <row r="3216" spans="1:13" x14ac:dyDescent="0.55000000000000004">
      <c r="A3216">
        <v>3211</v>
      </c>
      <c r="C3216">
        <f t="shared" si="156"/>
        <v>-0.28989573609861918</v>
      </c>
      <c r="D3216">
        <f t="shared" si="157"/>
        <v>1.9791044727342162E-5</v>
      </c>
      <c r="E3216" s="2">
        <f t="shared" si="158"/>
        <v>0.15598065710217579</v>
      </c>
      <c r="K3216">
        <v>3211</v>
      </c>
      <c r="L3216" s="14">
        <v>-2.37969601877322E-4</v>
      </c>
      <c r="M3216" s="14">
        <v>0.105048129662296</v>
      </c>
    </row>
    <row r="3217" spans="1:13" x14ac:dyDescent="0.55000000000000004">
      <c r="A3217">
        <v>3212</v>
      </c>
      <c r="C3217">
        <f t="shared" si="156"/>
        <v>-0.28438968918227497</v>
      </c>
      <c r="D3217">
        <f t="shared" si="157"/>
        <v>1.3254832860395643E-4</v>
      </c>
      <c r="E3217" s="2">
        <f t="shared" si="158"/>
        <v>5.8457901503176889E-2</v>
      </c>
      <c r="K3217">
        <v>3212</v>
      </c>
      <c r="L3217" s="14">
        <v>-2.15342060731208E-4</v>
      </c>
      <c r="M3217" s="14">
        <v>-4.2609000327319298E-2</v>
      </c>
    </row>
    <row r="3218" spans="1:13" x14ac:dyDescent="0.55000000000000004">
      <c r="A3218">
        <v>3213</v>
      </c>
      <c r="C3218">
        <f t="shared" si="156"/>
        <v>-0.20750782474020094</v>
      </c>
      <c r="D3218">
        <f t="shared" si="157"/>
        <v>2.1203877589806458E-4</v>
      </c>
      <c r="E3218" s="2">
        <f t="shared" si="158"/>
        <v>7.7915694393337334E-4</v>
      </c>
      <c r="K3218">
        <v>3213</v>
      </c>
      <c r="L3218" s="14">
        <v>-1.3878076458980401E-4</v>
      </c>
      <c r="M3218" s="14">
        <v>-0.17959444185790999</v>
      </c>
    </row>
    <row r="3219" spans="1:13" x14ac:dyDescent="0.55000000000000004">
      <c r="A3219">
        <v>3214</v>
      </c>
      <c r="C3219">
        <f t="shared" si="156"/>
        <v>-7.8545870208318672E-2</v>
      </c>
      <c r="D3219">
        <f t="shared" si="157"/>
        <v>2.3831195986458525E-4</v>
      </c>
      <c r="E3219" s="2">
        <f t="shared" si="158"/>
        <v>3.7269642701378711E-2</v>
      </c>
      <c r="K3219">
        <v>3214</v>
      </c>
      <c r="L3219" s="14">
        <v>-2.7460965023524E-5</v>
      </c>
      <c r="M3219" s="14">
        <v>-0.27159934130215502</v>
      </c>
    </row>
    <row r="3220" spans="1:13" x14ac:dyDescent="0.55000000000000004">
      <c r="A3220">
        <v>3215</v>
      </c>
      <c r="C3220">
        <f t="shared" si="156"/>
        <v>7.0129442131815406E-2</v>
      </c>
      <c r="D3220">
        <f t="shared" si="157"/>
        <v>2.0477386512343816E-4</v>
      </c>
      <c r="E3220" s="2">
        <f t="shared" si="158"/>
        <v>0.13374376238646121</v>
      </c>
      <c r="K3220">
        <v>3215</v>
      </c>
      <c r="L3220" s="14">
        <v>9.0736603588357402E-5</v>
      </c>
      <c r="M3220" s="14">
        <v>-0.29558050083728299</v>
      </c>
    </row>
    <row r="3221" spans="1:13" x14ac:dyDescent="0.55000000000000004">
      <c r="A3221">
        <v>3216</v>
      </c>
      <c r="C3221">
        <f t="shared" si="156"/>
        <v>0.20120374270821617</v>
      </c>
      <c r="D3221">
        <f t="shared" si="157"/>
        <v>1.1984184652691147E-4</v>
      </c>
      <c r="E3221" s="2">
        <f t="shared" si="158"/>
        <v>0.19957254709557656</v>
      </c>
      <c r="K3221">
        <v>3216</v>
      </c>
      <c r="L3221" s="14">
        <v>1.86208626942511E-4</v>
      </c>
      <c r="M3221" s="14">
        <v>-0.24553169028940999</v>
      </c>
    </row>
    <row r="3222" spans="1:13" x14ac:dyDescent="0.55000000000000004">
      <c r="A3222">
        <v>3217</v>
      </c>
      <c r="C3222">
        <f t="shared" si="156"/>
        <v>0.28178014490257003</v>
      </c>
      <c r="D3222">
        <f t="shared" si="157"/>
        <v>4.8320505195600476E-6</v>
      </c>
      <c r="E3222" s="2">
        <f t="shared" si="158"/>
        <v>0.17286310436547203</v>
      </c>
      <c r="K3222">
        <v>3217</v>
      </c>
      <c r="L3222" s="14">
        <v>2.3504354452445601E-4</v>
      </c>
      <c r="M3222" s="14">
        <v>-0.133987944740529</v>
      </c>
    </row>
    <row r="3223" spans="1:13" x14ac:dyDescent="0.55000000000000004">
      <c r="A3223">
        <v>3218</v>
      </c>
      <c r="C3223">
        <f t="shared" si="156"/>
        <v>0.29163567018215858</v>
      </c>
      <c r="D3223">
        <f t="shared" si="157"/>
        <v>-1.1139048831815707E-4</v>
      </c>
      <c r="E3223" s="2">
        <f t="shared" si="158"/>
        <v>7.869245638189673E-2</v>
      </c>
      <c r="K3223">
        <v>3218</v>
      </c>
      <c r="L3223" s="14">
        <v>2.25010348275958E-4</v>
      </c>
      <c r="M3223" s="14">
        <v>1.1113912769481701E-2</v>
      </c>
    </row>
    <row r="3224" spans="1:13" x14ac:dyDescent="0.55000000000000004">
      <c r="A3224">
        <v>3219</v>
      </c>
      <c r="C3224">
        <f t="shared" si="156"/>
        <v>0.22829678943820747</v>
      </c>
      <c r="D3224">
        <f t="shared" si="157"/>
        <v>-1.9965636251321583E-4</v>
      </c>
      <c r="E3224" s="2">
        <f t="shared" si="158"/>
        <v>5.6047034755776918E-3</v>
      </c>
      <c r="K3224">
        <v>3219</v>
      </c>
      <c r="L3224" s="14">
        <v>1.5862191443888601E-4</v>
      </c>
      <c r="M3224" s="14">
        <v>0.15343222188066599</v>
      </c>
    </row>
    <row r="3225" spans="1:13" x14ac:dyDescent="0.55000000000000004">
      <c r="A3225">
        <v>3220</v>
      </c>
      <c r="C3225">
        <f t="shared" si="156"/>
        <v>0.10766022666178582</v>
      </c>
      <c r="D3225">
        <f t="shared" si="157"/>
        <v>-2.3781269813953976E-4</v>
      </c>
      <c r="E3225" s="2">
        <f t="shared" si="158"/>
        <v>2.2398789834044433E-2</v>
      </c>
      <c r="K3225">
        <v>3220</v>
      </c>
      <c r="L3225" s="14">
        <v>5.2505638111677003E-5</v>
      </c>
      <c r="M3225" s="14">
        <v>0.25732247919743501</v>
      </c>
    </row>
    <row r="3226" spans="1:13" x14ac:dyDescent="0.55000000000000004">
      <c r="A3226">
        <v>3221</v>
      </c>
      <c r="C3226">
        <f t="shared" si="156"/>
        <v>-3.9996783710602064E-2</v>
      </c>
      <c r="D3226">
        <f t="shared" si="157"/>
        <v>-2.1628305922773511E-4</v>
      </c>
      <c r="E3226" s="2">
        <f t="shared" si="158"/>
        <v>0.11340831394196349</v>
      </c>
      <c r="K3226">
        <v>3221</v>
      </c>
      <c r="L3226" s="14">
        <v>-6.6761001001933501E-5</v>
      </c>
      <c r="M3226" s="14">
        <v>0.29676472528643799</v>
      </c>
    </row>
    <row r="3227" spans="1:13" x14ac:dyDescent="0.55000000000000004">
      <c r="A3227">
        <v>3222</v>
      </c>
      <c r="C3227">
        <f t="shared" si="156"/>
        <v>-0.17761544443693694</v>
      </c>
      <c r="D3227">
        <f t="shared" si="157"/>
        <v>-1.4047093133493548E-4</v>
      </c>
      <c r="E3227" s="2">
        <f t="shared" si="158"/>
        <v>0.19315660161318518</v>
      </c>
      <c r="K3227">
        <v>3222</v>
      </c>
      <c r="L3227" s="14">
        <v>-1.69306933259427E-4</v>
      </c>
      <c r="M3227" s="14">
        <v>0.261880404932753</v>
      </c>
    </row>
    <row r="3228" spans="1:13" x14ac:dyDescent="0.55000000000000004">
      <c r="A3228">
        <v>3223</v>
      </c>
      <c r="C3228">
        <f t="shared" si="156"/>
        <v>-0.27065637244523072</v>
      </c>
      <c r="D3228">
        <f t="shared" si="157"/>
        <v>-2.9403560571090973E-5</v>
      </c>
      <c r="E3228" s="2">
        <f t="shared" si="158"/>
        <v>0.18667833661249938</v>
      </c>
      <c r="K3228">
        <v>3223</v>
      </c>
      <c r="L3228" s="14">
        <v>-2.2944889377813401E-4</v>
      </c>
      <c r="M3228" s="14">
        <v>0.16140651257557201</v>
      </c>
    </row>
    <row r="3229" spans="1:13" x14ac:dyDescent="0.55000000000000004">
      <c r="A3229">
        <v>3224</v>
      </c>
      <c r="C3229">
        <f t="shared" si="156"/>
        <v>-0.29576825595517436</v>
      </c>
      <c r="D3229">
        <f t="shared" si="157"/>
        <v>8.9043484119618208E-5</v>
      </c>
      <c r="E3229" s="2">
        <f t="shared" si="158"/>
        <v>0.10003026388817449</v>
      </c>
      <c r="K3229">
        <v>3224</v>
      </c>
      <c r="L3229" s="14">
        <v>-2.3212395545251001E-4</v>
      </c>
      <c r="M3229" s="14">
        <v>2.0507357850529099E-2</v>
      </c>
    </row>
    <row r="3230" spans="1:13" x14ac:dyDescent="0.55000000000000004">
      <c r="A3230">
        <v>3225</v>
      </c>
      <c r="C3230">
        <f t="shared" si="156"/>
        <v>-0.24664854152054805</v>
      </c>
      <c r="D3230">
        <f t="shared" si="157"/>
        <v>1.8514249118402795E-4</v>
      </c>
      <c r="E3230" s="2">
        <f t="shared" si="158"/>
        <v>1.4670187548476675E-2</v>
      </c>
      <c r="K3230">
        <v>3225</v>
      </c>
      <c r="L3230" s="14">
        <v>-1.76662132491328E-4</v>
      </c>
      <c r="M3230" s="14">
        <v>-0.125527991866591</v>
      </c>
    </row>
    <row r="3231" spans="1:13" x14ac:dyDescent="0.55000000000000004">
      <c r="A3231">
        <v>3226</v>
      </c>
      <c r="C3231">
        <f t="shared" si="156"/>
        <v>-0.13562524210493365</v>
      </c>
      <c r="D3231">
        <f t="shared" si="157"/>
        <v>2.347746354550172E-4</v>
      </c>
      <c r="E3231" s="2">
        <f t="shared" si="158"/>
        <v>1.0920006557459404E-2</v>
      </c>
      <c r="K3231">
        <v>3226</v>
      </c>
      <c r="L3231" s="14">
        <v>-7.69541825153877E-5</v>
      </c>
      <c r="M3231" s="14">
        <v>-0.24012407730159699</v>
      </c>
    </row>
    <row r="3232" spans="1:13" x14ac:dyDescent="0.55000000000000004">
      <c r="A3232">
        <v>3227</v>
      </c>
      <c r="C3232">
        <f t="shared" si="156"/>
        <v>9.4371343269427799E-3</v>
      </c>
      <c r="D3232">
        <f t="shared" si="157"/>
        <v>2.2548329488455748E-4</v>
      </c>
      <c r="E3232" s="2">
        <f t="shared" si="158"/>
        <v>9.2426173507261553E-2</v>
      </c>
      <c r="K3232">
        <v>3227</v>
      </c>
      <c r="L3232" s="14">
        <v>4.2027419860621899E-5</v>
      </c>
      <c r="M3232" s="14">
        <v>-0.294579597954788</v>
      </c>
    </row>
    <row r="3233" spans="1:13" x14ac:dyDescent="0.55000000000000004">
      <c r="A3233">
        <v>3228</v>
      </c>
      <c r="C3233">
        <f t="shared" si="156"/>
        <v>0.15213098896176508</v>
      </c>
      <c r="D3233">
        <f t="shared" si="157"/>
        <v>1.5960040010882113E-4</v>
      </c>
      <c r="E3233" s="2">
        <f t="shared" si="158"/>
        <v>0.18265949375825855</v>
      </c>
      <c r="K3233">
        <v>3228</v>
      </c>
      <c r="L3233" s="14">
        <v>1.5048299421335399E-4</v>
      </c>
      <c r="M3233" s="14">
        <v>-0.27525583086104899</v>
      </c>
    </row>
    <row r="3234" spans="1:13" x14ac:dyDescent="0.55000000000000004">
      <c r="A3234">
        <v>3229</v>
      </c>
      <c r="C3234">
        <f t="shared" si="156"/>
        <v>0.25664317203291587</v>
      </c>
      <c r="D3234">
        <f t="shared" si="157"/>
        <v>5.3661169016972042E-5</v>
      </c>
      <c r="E3234" s="2">
        <f t="shared" si="158"/>
        <v>0.19681263910386559</v>
      </c>
      <c r="K3234">
        <v>3229</v>
      </c>
      <c r="L3234" s="14">
        <v>2.2124916913662899E-4</v>
      </c>
      <c r="M3234" s="14">
        <v>-0.186992533364954</v>
      </c>
    </row>
    <row r="3235" spans="1:13" x14ac:dyDescent="0.55000000000000004">
      <c r="A3235">
        <v>3230</v>
      </c>
      <c r="C3235">
        <f t="shared" si="156"/>
        <v>0.29674332853450341</v>
      </c>
      <c r="D3235">
        <f t="shared" si="157"/>
        <v>-6.5745884411728451E-5</v>
      </c>
      <c r="E3235" s="2">
        <f t="shared" si="158"/>
        <v>0.12154923906564129</v>
      </c>
      <c r="K3235">
        <v>3230</v>
      </c>
      <c r="L3235" s="14">
        <v>2.3660211711943601E-4</v>
      </c>
      <c r="M3235" s="14">
        <v>-5.1895795870146998E-2</v>
      </c>
    </row>
    <row r="3236" spans="1:13" x14ac:dyDescent="0.55000000000000004">
      <c r="A3236">
        <v>3231</v>
      </c>
      <c r="C3236">
        <f t="shared" si="156"/>
        <v>0.26236716442700858</v>
      </c>
      <c r="D3236">
        <f t="shared" si="157"/>
        <v>-1.6865210666637198E-4</v>
      </c>
      <c r="E3236" s="2">
        <f t="shared" si="158"/>
        <v>2.7612003223341688E-2</v>
      </c>
      <c r="K3236">
        <v>3231</v>
      </c>
      <c r="L3236" s="14">
        <v>1.9269659709670499E-4</v>
      </c>
      <c r="M3236" s="14">
        <v>9.6198565638483904E-2</v>
      </c>
    </row>
    <row r="3237" spans="1:13" x14ac:dyDescent="0.55000000000000004">
      <c r="A3237">
        <v>3232</v>
      </c>
      <c r="C3237">
        <f t="shared" si="156"/>
        <v>0.16214237230936548</v>
      </c>
      <c r="D3237">
        <f t="shared" si="157"/>
        <v>-2.2923020505210295E-4</v>
      </c>
      <c r="E3237" s="2">
        <f t="shared" si="158"/>
        <v>3.3706184190308627E-3</v>
      </c>
      <c r="K3237">
        <v>3232</v>
      </c>
      <c r="L3237" s="14">
        <v>1.00529018928202E-4</v>
      </c>
      <c r="M3237" s="14">
        <v>0.22019939961038101</v>
      </c>
    </row>
    <row r="3238" spans="1:13" x14ac:dyDescent="0.55000000000000004">
      <c r="A3238">
        <v>3233</v>
      </c>
      <c r="C3238">
        <f t="shared" si="156"/>
        <v>2.1223262434259392E-2</v>
      </c>
      <c r="D3238">
        <f t="shared" si="157"/>
        <v>-2.3227635375949474E-4</v>
      </c>
      <c r="E3238" s="2">
        <f t="shared" si="158"/>
        <v>7.1731122751614543E-2</v>
      </c>
      <c r="K3238">
        <v>3233</v>
      </c>
      <c r="L3238" s="14">
        <v>-1.6816675667625798E-5</v>
      </c>
      <c r="M3238" s="14">
        <v>0.289049927931955</v>
      </c>
    </row>
    <row r="3239" spans="1:13" x14ac:dyDescent="0.55000000000000004">
      <c r="A3239">
        <v>3234</v>
      </c>
      <c r="C3239">
        <f t="shared" si="156"/>
        <v>-0.12502243896277726</v>
      </c>
      <c r="D3239">
        <f t="shared" si="157"/>
        <v>-1.7702603367079797E-4</v>
      </c>
      <c r="E3239" s="2">
        <f t="shared" si="158"/>
        <v>0.16853368841934271</v>
      </c>
      <c r="K3239">
        <v>3234</v>
      </c>
      <c r="L3239" s="14">
        <v>-1.2995052951941501E-4</v>
      </c>
      <c r="M3239" s="14">
        <v>0.2855061086674</v>
      </c>
    </row>
    <row r="3240" spans="1:13" x14ac:dyDescent="0.55000000000000004">
      <c r="A3240">
        <v>3235</v>
      </c>
      <c r="C3240">
        <f t="shared" si="156"/>
        <v>-0.23989014344407675</v>
      </c>
      <c r="D3240">
        <f t="shared" si="157"/>
        <v>-7.7345910543453976E-5</v>
      </c>
      <c r="E3240" s="2">
        <f t="shared" si="158"/>
        <v>0.20281121058048232</v>
      </c>
      <c r="K3240">
        <v>3235</v>
      </c>
      <c r="L3240" s="14">
        <v>-2.1053746709850899E-4</v>
      </c>
      <c r="M3240" s="14">
        <v>0.210455513335782</v>
      </c>
    </row>
    <row r="3241" spans="1:13" x14ac:dyDescent="0.55000000000000004">
      <c r="A3241">
        <v>3236</v>
      </c>
      <c r="C3241">
        <f t="shared" si="156"/>
        <v>-0.29455047840366771</v>
      </c>
      <c r="D3241">
        <f t="shared" si="157"/>
        <v>4.1746405806151645E-5</v>
      </c>
      <c r="E3241" s="2">
        <f t="shared" si="158"/>
        <v>0.14231417294527798</v>
      </c>
      <c r="K3241">
        <v>3236</v>
      </c>
      <c r="L3241" s="14">
        <v>-2.3839398996315601E-4</v>
      </c>
      <c r="M3241" s="14">
        <v>8.2695029117996505E-2</v>
      </c>
    </row>
    <row r="3242" spans="1:13" x14ac:dyDescent="0.55000000000000004">
      <c r="A3242">
        <v>3237</v>
      </c>
      <c r="C3242">
        <f t="shared" si="156"/>
        <v>-0.27528485191667434</v>
      </c>
      <c r="D3242">
        <f t="shared" si="157"/>
        <v>1.5036125424446994E-4</v>
      </c>
      <c r="E3242" s="2">
        <f t="shared" si="158"/>
        <v>4.3893565932914082E-2</v>
      </c>
      <c r="K3242">
        <v>3237</v>
      </c>
      <c r="L3242" s="14">
        <v>-2.06543259152585E-4</v>
      </c>
      <c r="M3242" s="14">
        <v>-6.5776938145108002E-2</v>
      </c>
    </row>
    <row r="3243" spans="1:13" x14ac:dyDescent="0.55000000000000004">
      <c r="A3243">
        <v>3238</v>
      </c>
      <c r="C3243">
        <f t="shared" si="156"/>
        <v>-0.18692853014287475</v>
      </c>
      <c r="D3243">
        <f t="shared" si="157"/>
        <v>2.212385972311945E-4</v>
      </c>
      <c r="E3243" s="2">
        <f t="shared" si="158"/>
        <v>1.1763860227702993E-4</v>
      </c>
      <c r="K3243">
        <v>3238</v>
      </c>
      <c r="L3243" s="14">
        <v>-1.2296248778589E-4</v>
      </c>
      <c r="M3243" s="14">
        <v>-0.19777466319927001</v>
      </c>
    </row>
    <row r="3244" spans="1:13" x14ac:dyDescent="0.55000000000000004">
      <c r="A3244">
        <v>3239</v>
      </c>
      <c r="C3244">
        <f t="shared" si="156"/>
        <v>-5.16570874461275E-2</v>
      </c>
      <c r="D3244">
        <f t="shared" si="157"/>
        <v>2.3658971565272409E-4</v>
      </c>
      <c r="E3244" s="2">
        <f t="shared" si="158"/>
        <v>5.2249460770885853E-2</v>
      </c>
      <c r="K3244">
        <v>3239</v>
      </c>
      <c r="L3244" s="14">
        <v>-8.5849985493252197E-6</v>
      </c>
      <c r="M3244" s="14">
        <v>-0.280238496950238</v>
      </c>
    </row>
    <row r="3245" spans="1:13" x14ac:dyDescent="0.55000000000000004">
      <c r="A3245">
        <v>3240</v>
      </c>
      <c r="C3245">
        <f t="shared" si="156"/>
        <v>9.6579195356265551E-2</v>
      </c>
      <c r="D3245">
        <f t="shared" si="157"/>
        <v>1.9256180236158893E-4</v>
      </c>
      <c r="E3245" s="2">
        <f t="shared" si="158"/>
        <v>0.15139418443232169</v>
      </c>
      <c r="K3245">
        <v>3240</v>
      </c>
      <c r="L3245" s="14">
        <v>1.07942656831383E-4</v>
      </c>
      <c r="M3245" s="14">
        <v>-0.29251486066659599</v>
      </c>
    </row>
    <row r="3246" spans="1:13" x14ac:dyDescent="0.55000000000000004">
      <c r="A3246">
        <v>3241</v>
      </c>
      <c r="C3246">
        <f t="shared" si="156"/>
        <v>0.22057613585215044</v>
      </c>
      <c r="D3246">
        <f t="shared" si="157"/>
        <v>1.002049355584393E-4</v>
      </c>
      <c r="E3246" s="2">
        <f t="shared" si="158"/>
        <v>0.20439911073741215</v>
      </c>
      <c r="K3246">
        <v>3241</v>
      </c>
      <c r="L3246" s="14">
        <v>1.97435404181043E-4</v>
      </c>
      <c r="M3246" s="14">
        <v>-0.23152906289855199</v>
      </c>
    </row>
    <row r="3247" spans="1:13" x14ac:dyDescent="0.55000000000000004">
      <c r="A3247">
        <v>3242</v>
      </c>
      <c r="C3247">
        <f t="shared" si="156"/>
        <v>0.2892131156247022</v>
      </c>
      <c r="D3247">
        <f t="shared" si="157"/>
        <v>-1.7301257915694243E-5</v>
      </c>
      <c r="E3247" s="2">
        <f t="shared" si="158"/>
        <v>0.16141792007936895</v>
      </c>
      <c r="K3247">
        <v>3242</v>
      </c>
      <c r="L3247" s="14">
        <v>2.3747922975323401E-4</v>
      </c>
      <c r="M3247" s="14">
        <v>-0.112555375025534</v>
      </c>
    </row>
    <row r="3248" spans="1:13" x14ac:dyDescent="0.55000000000000004">
      <c r="A3248">
        <v>3243</v>
      </c>
      <c r="C3248">
        <f t="shared" si="156"/>
        <v>0.28526369950568237</v>
      </c>
      <c r="D3248">
        <f t="shared" si="157"/>
        <v>-1.3046520033614412E-4</v>
      </c>
      <c r="E3248" s="2">
        <f t="shared" si="158"/>
        <v>6.2828026650247407E-2</v>
      </c>
      <c r="K3248">
        <v>3243</v>
      </c>
      <c r="L3248" s="14">
        <v>2.1804490901954101E-4</v>
      </c>
      <c r="M3248" s="14">
        <v>3.4608504765482703E-2</v>
      </c>
    </row>
    <row r="3249" spans="1:13" x14ac:dyDescent="0.55000000000000004">
      <c r="A3249">
        <v>3244</v>
      </c>
      <c r="C3249">
        <f t="shared" si="156"/>
        <v>0.20971910769243343</v>
      </c>
      <c r="D3249">
        <f t="shared" si="157"/>
        <v>-2.1088512746044876E-4</v>
      </c>
      <c r="E3249" s="2">
        <f t="shared" si="158"/>
        <v>1.3406317048885159E-3</v>
      </c>
      <c r="K3249">
        <v>3244</v>
      </c>
      <c r="L3249" s="14">
        <v>1.4399988816949101E-4</v>
      </c>
      <c r="M3249" s="14">
        <v>0.17310446984240799</v>
      </c>
    </row>
    <row r="3250" spans="1:13" x14ac:dyDescent="0.55000000000000004">
      <c r="A3250">
        <v>3245</v>
      </c>
      <c r="C3250">
        <f t="shared" si="156"/>
        <v>8.1539440378506106E-2</v>
      </c>
      <c r="D3250">
        <f t="shared" si="157"/>
        <v>-2.3837733269800975E-4</v>
      </c>
      <c r="E3250" s="2">
        <f t="shared" si="158"/>
        <v>3.4859095412437757E-2</v>
      </c>
      <c r="K3250">
        <v>3245</v>
      </c>
      <c r="L3250" s="14">
        <v>3.3889202016939601E-5</v>
      </c>
      <c r="M3250" s="14">
        <v>0.26824534658513299</v>
      </c>
    </row>
    <row r="3251" spans="1:13" x14ac:dyDescent="0.55000000000000004">
      <c r="A3251">
        <v>3246</v>
      </c>
      <c r="C3251">
        <f t="shared" si="156"/>
        <v>-6.7104907756921559E-2</v>
      </c>
      <c r="D3251">
        <f t="shared" si="157"/>
        <v>-2.0604185202467953E-4</v>
      </c>
      <c r="E3251" s="2">
        <f t="shared" si="158"/>
        <v>0.13199228139742109</v>
      </c>
      <c r="K3251">
        <v>3246</v>
      </c>
      <c r="L3251" s="14">
        <v>-8.4709245014100702E-5</v>
      </c>
      <c r="M3251" s="14">
        <v>0.29620251220229299</v>
      </c>
    </row>
    <row r="3252" spans="1:13" x14ac:dyDescent="0.55000000000000004">
      <c r="A3252">
        <v>3247</v>
      </c>
      <c r="C3252">
        <f t="shared" si="156"/>
        <v>-0.19890733850458803</v>
      </c>
      <c r="D3252">
        <f t="shared" si="157"/>
        <v>-1.2199420951080128E-4</v>
      </c>
      <c r="E3252" s="2">
        <f t="shared" si="158"/>
        <v>0.20149438525239666</v>
      </c>
      <c r="K3252">
        <v>3247</v>
      </c>
      <c r="L3252" s="14">
        <v>-1.8209173613335401E-4</v>
      </c>
      <c r="M3252" s="14">
        <v>0.24997392113140601</v>
      </c>
    </row>
    <row r="3253" spans="1:13" x14ac:dyDescent="0.55000000000000004">
      <c r="A3253">
        <v>3248</v>
      </c>
      <c r="C3253">
        <f t="shared" si="156"/>
        <v>-0.28078821992093683</v>
      </c>
      <c r="D3253">
        <f t="shared" si="157"/>
        <v>-7.328591845353568E-6</v>
      </c>
      <c r="E3253" s="2">
        <f t="shared" si="158"/>
        <v>0.1780215753894055</v>
      </c>
      <c r="K3253">
        <v>3248</v>
      </c>
      <c r="L3253" s="14">
        <v>-2.33868222322888E-4</v>
      </c>
      <c r="M3253" s="14">
        <v>0.14113781078753401</v>
      </c>
    </row>
    <row r="3254" spans="1:13" x14ac:dyDescent="0.55000000000000004">
      <c r="A3254">
        <v>3249</v>
      </c>
      <c r="C3254">
        <f t="shared" si="156"/>
        <v>-0.29219717668480577</v>
      </c>
      <c r="D3254">
        <f t="shared" si="157"/>
        <v>1.0917634790030902E-4</v>
      </c>
      <c r="E3254" s="2">
        <f t="shared" si="158"/>
        <v>8.3607743816900768E-2</v>
      </c>
      <c r="K3254">
        <v>3249</v>
      </c>
      <c r="L3254" s="14">
        <v>-2.27070961418532E-4</v>
      </c>
      <c r="M3254" s="14">
        <v>-3.0471398234891501E-3</v>
      </c>
    </row>
    <row r="3255" spans="1:13" x14ac:dyDescent="0.55000000000000004">
      <c r="A3255">
        <v>3250</v>
      </c>
      <c r="C3255">
        <f t="shared" si="156"/>
        <v>-0.23027080112858866</v>
      </c>
      <c r="D3255">
        <f t="shared" si="157"/>
        <v>1.982803255778161E-4</v>
      </c>
      <c r="E3255" s="2">
        <f t="shared" si="158"/>
        <v>7.022756057929778E-3</v>
      </c>
      <c r="K3255">
        <v>3250</v>
      </c>
      <c r="L3255" s="14">
        <v>-1.63402369580928E-4</v>
      </c>
      <c r="M3255" s="14">
        <v>-0.14646891536263601</v>
      </c>
    </row>
    <row r="3256" spans="1:13" x14ac:dyDescent="0.55000000000000004">
      <c r="A3256">
        <v>3251</v>
      </c>
      <c r="C3256">
        <f t="shared" si="156"/>
        <v>-0.110551308214472</v>
      </c>
      <c r="D3256">
        <f t="shared" si="157"/>
        <v>2.3762012095279836E-4</v>
      </c>
      <c r="E3256" s="2">
        <f t="shared" si="158"/>
        <v>2.0350544377868925E-2</v>
      </c>
      <c r="K3256">
        <v>3251</v>
      </c>
      <c r="L3256" s="14">
        <v>-5.8808640607071902E-5</v>
      </c>
      <c r="M3256" s="14">
        <v>-0.25320664242202601</v>
      </c>
    </row>
    <row r="3257" spans="1:13" x14ac:dyDescent="0.55000000000000004">
      <c r="A3257">
        <v>3252</v>
      </c>
      <c r="C3257">
        <f t="shared" si="156"/>
        <v>3.6914232826153713E-2</v>
      </c>
      <c r="D3257">
        <f t="shared" si="157"/>
        <v>2.1732227460433424E-4</v>
      </c>
      <c r="E3257" s="2">
        <f t="shared" si="158"/>
        <v>0.11118318586199982</v>
      </c>
      <c r="K3257">
        <v>3252</v>
      </c>
      <c r="L3257" s="14">
        <v>6.0514077229145703E-5</v>
      </c>
      <c r="M3257" s="14">
        <v>-0.296527195106849</v>
      </c>
    </row>
    <row r="3258" spans="1:13" x14ac:dyDescent="0.55000000000000004">
      <c r="A3258">
        <v>3253</v>
      </c>
      <c r="C3258">
        <f t="shared" si="156"/>
        <v>0.17511507951770569</v>
      </c>
      <c r="D3258">
        <f t="shared" si="157"/>
        <v>1.4248111812027091E-4</v>
      </c>
      <c r="E3258" s="2">
        <f t="shared" si="158"/>
        <v>0.19421274563138369</v>
      </c>
      <c r="K3258">
        <v>3253</v>
      </c>
      <c r="L3258" s="14">
        <v>1.64680669021243E-4</v>
      </c>
      <c r="M3258" s="14">
        <v>-0.26558067225599102</v>
      </c>
    </row>
    <row r="3259" spans="1:13" x14ac:dyDescent="0.55000000000000004">
      <c r="A3259">
        <v>3254</v>
      </c>
      <c r="C3259">
        <f t="shared" si="156"/>
        <v>0.26936573238241229</v>
      </c>
      <c r="D3259">
        <f t="shared" si="157"/>
        <v>3.1880204253416623E-5</v>
      </c>
      <c r="E3259" s="2">
        <f t="shared" si="158"/>
        <v>0.19139186078882614</v>
      </c>
      <c r="K3259">
        <v>3254</v>
      </c>
      <c r="L3259" s="14">
        <v>2.2760196565226699E-4</v>
      </c>
      <c r="M3259" s="14">
        <v>-0.168117822495741</v>
      </c>
    </row>
    <row r="3260" spans="1:13" x14ac:dyDescent="0.55000000000000004">
      <c r="A3260">
        <v>3255</v>
      </c>
      <c r="C3260">
        <f t="shared" si="156"/>
        <v>0.29601126420001561</v>
      </c>
      <c r="D3260">
        <f t="shared" si="157"/>
        <v>-8.6721968901048489E-5</v>
      </c>
      <c r="E3260" s="2">
        <f t="shared" si="158"/>
        <v>0.10533924901161322</v>
      </c>
      <c r="K3260">
        <v>3255</v>
      </c>
      <c r="L3260" s="14">
        <v>2.3351893804559299E-4</v>
      </c>
      <c r="M3260" s="14">
        <v>-2.8548821164178902E-2</v>
      </c>
    </row>
    <row r="3261" spans="1:13" x14ac:dyDescent="0.55000000000000004">
      <c r="A3261">
        <v>3256</v>
      </c>
      <c r="C3261">
        <f t="shared" si="156"/>
        <v>0.24836420812580118</v>
      </c>
      <c r="D3261">
        <f t="shared" si="157"/>
        <v>-1.8355875581541696E-4</v>
      </c>
      <c r="E3261" s="2">
        <f t="shared" si="158"/>
        <v>1.6950425192288215E-2</v>
      </c>
      <c r="K3261">
        <v>3256</v>
      </c>
      <c r="L3261" s="14">
        <v>1.8094964375908E-4</v>
      </c>
      <c r="M3261" s="14">
        <v>0.118170409531981</v>
      </c>
    </row>
    <row r="3262" spans="1:13" x14ac:dyDescent="0.55000000000000004">
      <c r="A3262">
        <v>3257</v>
      </c>
      <c r="C3262">
        <f t="shared" si="156"/>
        <v>0.13838297091414198</v>
      </c>
      <c r="D3262">
        <f t="shared" si="157"/>
        <v>-2.3432616413169606E-4</v>
      </c>
      <c r="E3262" s="2">
        <f t="shared" si="158"/>
        <v>9.3915785628526875E-3</v>
      </c>
      <c r="K3262">
        <v>3257</v>
      </c>
      <c r="L3262" s="14">
        <v>8.3060388663011301E-5</v>
      </c>
      <c r="M3262" s="14">
        <v>0.235293128084857</v>
      </c>
    </row>
    <row r="3263" spans="1:13" x14ac:dyDescent="0.55000000000000004">
      <c r="A3263">
        <v>3258</v>
      </c>
      <c r="C3263">
        <f t="shared" si="156"/>
        <v>-6.3294751132191825E-3</v>
      </c>
      <c r="D3263">
        <f t="shared" si="157"/>
        <v>-2.2628264445510789E-4</v>
      </c>
      <c r="E3263" s="2">
        <f t="shared" si="158"/>
        <v>8.988885323847029E-2</v>
      </c>
      <c r="K3263">
        <v>3258</v>
      </c>
      <c r="L3263" s="14">
        <v>-3.5631856042951902E-5</v>
      </c>
      <c r="M3263" s="14">
        <v>0.29348522305628399</v>
      </c>
    </row>
    <row r="3264" spans="1:13" x14ac:dyDescent="0.55000000000000004">
      <c r="A3264">
        <v>3259</v>
      </c>
      <c r="C3264">
        <f t="shared" si="156"/>
        <v>-0.14945335630382242</v>
      </c>
      <c r="D3264">
        <f t="shared" si="157"/>
        <v>-1.6144695068030747E-4</v>
      </c>
      <c r="E3264" s="2">
        <f t="shared" si="158"/>
        <v>0.18286355077485747</v>
      </c>
      <c r="K3264">
        <v>3259</v>
      </c>
      <c r="L3264" s="14">
        <v>-1.4539988135897001E-4</v>
      </c>
      <c r="M3264" s="14">
        <v>0.27817212326312002</v>
      </c>
    </row>
    <row r="3265" spans="1:13" x14ac:dyDescent="0.55000000000000004">
      <c r="A3265">
        <v>3260</v>
      </c>
      <c r="C3265">
        <f t="shared" si="156"/>
        <v>-0.25506759528896428</v>
      </c>
      <c r="D3265">
        <f t="shared" si="157"/>
        <v>-5.6091475316458714E-5</v>
      </c>
      <c r="E3265" s="2">
        <f t="shared" si="158"/>
        <v>0.20093405549756227</v>
      </c>
      <c r="K3265">
        <v>3260</v>
      </c>
      <c r="L3265" s="14">
        <v>-2.18751604393255E-4</v>
      </c>
      <c r="M3265" s="14">
        <v>0.19318908954413699</v>
      </c>
    </row>
    <row r="3266" spans="1:13" x14ac:dyDescent="0.55000000000000004">
      <c r="A3266">
        <v>3261</v>
      </c>
      <c r="C3266">
        <f t="shared" si="156"/>
        <v>-0.29666524425483221</v>
      </c>
      <c r="D3266">
        <f t="shared" si="157"/>
        <v>6.3341778035659054E-5</v>
      </c>
      <c r="E3266" s="2">
        <f t="shared" si="158"/>
        <v>0.12708219272475493</v>
      </c>
      <c r="K3266">
        <v>3261</v>
      </c>
      <c r="L3266" s="14">
        <v>-2.3731563107081701E-4</v>
      </c>
      <c r="M3266" s="14">
        <v>5.98206498907215E-2</v>
      </c>
    </row>
    <row r="3267" spans="1:13" x14ac:dyDescent="0.55000000000000004">
      <c r="A3267">
        <v>3262</v>
      </c>
      <c r="C3267">
        <f t="shared" si="156"/>
        <v>-0.26380617012103341</v>
      </c>
      <c r="D3267">
        <f t="shared" si="157"/>
        <v>1.6687758024125775E-4</v>
      </c>
      <c r="E3267" s="2">
        <f t="shared" si="158"/>
        <v>3.0721650758474571E-2</v>
      </c>
      <c r="K3267">
        <v>3262</v>
      </c>
      <c r="L3267" s="14">
        <v>-1.9644248574739799E-4</v>
      </c>
      <c r="M3267" s="14">
        <v>-8.8530242628195505E-2</v>
      </c>
    </row>
    <row r="3268" spans="1:13" x14ac:dyDescent="0.55000000000000004">
      <c r="A3268">
        <v>3263</v>
      </c>
      <c r="C3268">
        <f t="shared" si="156"/>
        <v>-0.16473730787971955</v>
      </c>
      <c r="D3268">
        <f t="shared" si="157"/>
        <v>2.2853062730659828E-4</v>
      </c>
      <c r="E3268" s="2">
        <f t="shared" si="158"/>
        <v>2.4970887279850691E-3</v>
      </c>
      <c r="K3268">
        <v>3263</v>
      </c>
      <c r="L3268" s="14">
        <v>-1.06369101227835E-4</v>
      </c>
      <c r="M3268" s="14">
        <v>-0.214708186679127</v>
      </c>
    </row>
    <row r="3269" spans="1:13" x14ac:dyDescent="0.55000000000000004">
      <c r="A3269">
        <v>3264</v>
      </c>
      <c r="C3269">
        <f t="shared" si="156"/>
        <v>-2.4322853749683959E-2</v>
      </c>
      <c r="D3269">
        <f t="shared" si="157"/>
        <v>2.3282730396177476E-4</v>
      </c>
      <c r="E3269" s="2">
        <f t="shared" si="158"/>
        <v>6.9057679933861749E-2</v>
      </c>
      <c r="K3269">
        <v>3264</v>
      </c>
      <c r="L3269" s="14">
        <v>1.03450845602367E-5</v>
      </c>
      <c r="M3269" s="14">
        <v>-0.28711113342338201</v>
      </c>
    </row>
    <row r="3270" spans="1:13" x14ac:dyDescent="0.55000000000000004">
      <c r="A3270">
        <v>3265</v>
      </c>
      <c r="C3270">
        <f t="shared" ref="C3270:C3333" si="159">$D$1*COS($B$2*(A3270-$L$2)+$B$1)</f>
        <v>0.12219612398824027</v>
      </c>
      <c r="D3270">
        <f t="shared" ref="D3270:D3333" si="160">$D$2*COS($B$2*(A3270-$L$3)+$B$3)</f>
        <v>1.7868923493321659E-4</v>
      </c>
      <c r="E3270" s="2">
        <f t="shared" ref="E3270:E3333" si="161">(M3270-C3270)^2</f>
        <v>0.16793721996529748</v>
      </c>
      <c r="K3270">
        <v>3265</v>
      </c>
      <c r="L3270" s="14">
        <v>1.2446827974395199E-4</v>
      </c>
      <c r="M3270" s="14">
        <v>-0.28760531569358599</v>
      </c>
    </row>
    <row r="3271" spans="1:13" x14ac:dyDescent="0.55000000000000004">
      <c r="A3271">
        <v>3266</v>
      </c>
      <c r="C3271">
        <f t="shared" si="159"/>
        <v>0.23804645029504329</v>
      </c>
      <c r="D3271">
        <f t="shared" si="160"/>
        <v>7.9703934406645177E-5</v>
      </c>
      <c r="E3271" s="2">
        <f t="shared" si="161"/>
        <v>0.2062189916571871</v>
      </c>
      <c r="K3271">
        <v>3266</v>
      </c>
      <c r="L3271" s="14">
        <v>2.0741762212064501E-4</v>
      </c>
      <c r="M3271" s="14">
        <v>-0.21606696247448401</v>
      </c>
    </row>
    <row r="3272" spans="1:13" x14ac:dyDescent="0.55000000000000004">
      <c r="A3272">
        <v>3267</v>
      </c>
      <c r="C3272">
        <f t="shared" si="159"/>
        <v>0.29415213519855465</v>
      </c>
      <c r="D3272">
        <f t="shared" si="160"/>
        <v>-3.9285373628646401E-5</v>
      </c>
      <c r="E3272" s="2">
        <f t="shared" si="161"/>
        <v>0.14789057250465984</v>
      </c>
      <c r="K3272">
        <v>3267</v>
      </c>
      <c r="L3272" s="14">
        <v>2.3841793431170999E-4</v>
      </c>
      <c r="M3272" s="14">
        <v>-9.0413298121524002E-2</v>
      </c>
    </row>
    <row r="3273" spans="1:13" x14ac:dyDescent="0.55000000000000004">
      <c r="A3273">
        <v>3268</v>
      </c>
      <c r="C3273">
        <f t="shared" si="159"/>
        <v>0.27643183440357472</v>
      </c>
      <c r="D3273">
        <f t="shared" si="160"/>
        <v>-1.4841488095475612E-4</v>
      </c>
      <c r="E3273" s="2">
        <f t="shared" si="161"/>
        <v>4.776274608964215E-2</v>
      </c>
      <c r="K3273">
        <v>3268</v>
      </c>
      <c r="L3273" s="14">
        <v>2.0970499581692199E-4</v>
      </c>
      <c r="M3273" s="14">
        <v>5.78849376293534E-2</v>
      </c>
    </row>
    <row r="3274" spans="1:13" x14ac:dyDescent="0.55000000000000004">
      <c r="A3274">
        <v>3269</v>
      </c>
      <c r="C3274">
        <f t="shared" si="159"/>
        <v>0.18933296989404916</v>
      </c>
      <c r="D3274">
        <f t="shared" si="160"/>
        <v>-2.2029538149869656E-4</v>
      </c>
      <c r="E3274" s="2">
        <f t="shared" si="161"/>
        <v>5.5345468573251939E-6</v>
      </c>
      <c r="K3274">
        <v>3269</v>
      </c>
      <c r="L3274" s="14">
        <v>1.28470140204437E-4</v>
      </c>
      <c r="M3274" s="14">
        <v>0.191685531658876</v>
      </c>
    </row>
    <row r="3275" spans="1:13" x14ac:dyDescent="0.55000000000000004">
      <c r="A3275">
        <v>3270</v>
      </c>
      <c r="C3275">
        <f t="shared" si="159"/>
        <v>5.4715520765595722E-2</v>
      </c>
      <c r="D3275">
        <f t="shared" si="160"/>
        <v>-2.3688638474487085E-4</v>
      </c>
      <c r="E3275" s="2">
        <f t="shared" si="161"/>
        <v>4.9622808128548253E-2</v>
      </c>
      <c r="K3275">
        <v>3270</v>
      </c>
      <c r="L3275" s="14">
        <v>1.5059141006861201E-5</v>
      </c>
      <c r="M3275" s="14">
        <v>0.27747729515372599</v>
      </c>
    </row>
    <row r="3276" spans="1:13" x14ac:dyDescent="0.55000000000000004">
      <c r="A3276">
        <v>3271</v>
      </c>
      <c r="C3276">
        <f t="shared" si="159"/>
        <v>-9.3634370765016378E-2</v>
      </c>
      <c r="D3276">
        <f t="shared" si="160"/>
        <v>-1.9402389858955661E-4</v>
      </c>
      <c r="E3276" s="2">
        <f t="shared" si="161"/>
        <v>0.15008458616372608</v>
      </c>
      <c r="K3276">
        <v>3271</v>
      </c>
      <c r="L3276" s="14">
        <v>-1.02123513476011E-4</v>
      </c>
      <c r="M3276" s="14">
        <v>0.29377314873315502</v>
      </c>
    </row>
    <row r="3277" spans="1:13" x14ac:dyDescent="0.55000000000000004">
      <c r="A3277">
        <v>3272</v>
      </c>
      <c r="C3277">
        <f t="shared" si="159"/>
        <v>-0.21848400888954658</v>
      </c>
      <c r="D3277">
        <f t="shared" si="160"/>
        <v>-1.0246550358755125E-4</v>
      </c>
      <c r="E3277" s="2">
        <f t="shared" si="161"/>
        <v>0.20700289092601296</v>
      </c>
      <c r="K3277">
        <v>3272</v>
      </c>
      <c r="L3277" s="14">
        <v>-1.9372870048053301E-4</v>
      </c>
      <c r="M3277" s="14">
        <v>0.236491694776059</v>
      </c>
    </row>
    <row r="3278" spans="1:13" x14ac:dyDescent="0.55000000000000004">
      <c r="A3278">
        <v>3273</v>
      </c>
      <c r="C3278">
        <f t="shared" si="159"/>
        <v>-0.28849876605979774</v>
      </c>
      <c r="D3278">
        <f t="shared" si="160"/>
        <v>1.4809573011750543E-5</v>
      </c>
      <c r="E3278" s="2">
        <f t="shared" si="161"/>
        <v>0.1668544356549517</v>
      </c>
      <c r="K3278">
        <v>3273</v>
      </c>
      <c r="L3278" s="14">
        <v>-2.36813332644099E-4</v>
      </c>
      <c r="M3278" s="14">
        <v>0.119979428774335</v>
      </c>
    </row>
    <row r="3279" spans="1:13" x14ac:dyDescent="0.55000000000000004">
      <c r="A3279">
        <v>3274</v>
      </c>
      <c r="C3279">
        <f t="shared" si="159"/>
        <v>-0.286106414021991</v>
      </c>
      <c r="D3279">
        <f t="shared" si="160"/>
        <v>1.2836775894770023E-4</v>
      </c>
      <c r="E3279" s="2">
        <f t="shared" si="161"/>
        <v>6.7352698561759072E-2</v>
      </c>
      <c r="K3279">
        <v>3274</v>
      </c>
      <c r="L3279" s="14">
        <v>-2.2058659656368901E-4</v>
      </c>
      <c r="M3279" s="14">
        <v>-2.65824294622608E-2</v>
      </c>
    </row>
    <row r="3280" spans="1:13" x14ac:dyDescent="0.55000000000000004">
      <c r="A3280">
        <v>3275</v>
      </c>
      <c r="C3280">
        <f t="shared" si="159"/>
        <v>-0.21190738270937426</v>
      </c>
      <c r="D3280">
        <f t="shared" si="160"/>
        <v>2.0970834316544752E-4</v>
      </c>
      <c r="E3280" s="2">
        <f t="shared" si="161"/>
        <v>2.0630517410911739E-3</v>
      </c>
      <c r="K3280">
        <v>3275</v>
      </c>
      <c r="L3280" s="14">
        <v>-1.4911257895400601E-4</v>
      </c>
      <c r="M3280" s="14">
        <v>-0.16648655333461301</v>
      </c>
    </row>
    <row r="3281" spans="1:13" x14ac:dyDescent="0.55000000000000004">
      <c r="A3281">
        <v>3276</v>
      </c>
      <c r="C3281">
        <f t="shared" si="159"/>
        <v>-8.4524064991998271E-2</v>
      </c>
      <c r="D3281">
        <f t="shared" si="160"/>
        <v>2.3841655354983341E-4</v>
      </c>
      <c r="E3281" s="2">
        <f t="shared" si="161"/>
        <v>3.246087653337739E-2</v>
      </c>
      <c r="K3281">
        <v>3276</v>
      </c>
      <c r="L3281" s="14">
        <v>-4.0292390918008501E-5</v>
      </c>
      <c r="M3281" s="14">
        <v>-0.26469308711671702</v>
      </c>
    </row>
    <row r="3282" spans="1:13" x14ac:dyDescent="0.55000000000000004">
      <c r="A3282">
        <v>3277</v>
      </c>
      <c r="C3282">
        <f t="shared" si="159"/>
        <v>6.4073011413953315E-2</v>
      </c>
      <c r="D3282">
        <f t="shared" si="160"/>
        <v>2.0728723441624638E-4</v>
      </c>
      <c r="E3282" s="2">
        <f t="shared" si="161"/>
        <v>0.13008905726446579</v>
      </c>
      <c r="K3282">
        <v>3277</v>
      </c>
      <c r="L3282" s="14">
        <v>7.8619276379250595E-5</v>
      </c>
      <c r="M3282" s="14">
        <v>-0.29660559519373803</v>
      </c>
    </row>
    <row r="3283" spans="1:13" x14ac:dyDescent="0.55000000000000004">
      <c r="A3283">
        <v>3278</v>
      </c>
      <c r="C3283">
        <f t="shared" si="159"/>
        <v>0.19658911250692451</v>
      </c>
      <c r="D3283">
        <f t="shared" si="160"/>
        <v>1.2413318871240604E-4</v>
      </c>
      <c r="E3283" s="2">
        <f t="shared" si="161"/>
        <v>0.203239127236054</v>
      </c>
      <c r="K3283">
        <v>3278</v>
      </c>
      <c r="L3283" s="14">
        <v>1.77840258188744E-4</v>
      </c>
      <c r="M3283" s="14">
        <v>-0.25423139194695898</v>
      </c>
    </row>
    <row r="3284" spans="1:13" x14ac:dyDescent="0.55000000000000004">
      <c r="A3284">
        <v>3279</v>
      </c>
      <c r="C3284">
        <f t="shared" si="159"/>
        <v>0.27976549012964325</v>
      </c>
      <c r="D3284">
        <f t="shared" si="160"/>
        <v>9.8243291634969891E-6</v>
      </c>
      <c r="E3284" s="2">
        <f t="shared" si="161"/>
        <v>0.18314021785654697</v>
      </c>
      <c r="K3284">
        <v>3279</v>
      </c>
      <c r="L3284" s="14">
        <v>2.3252004409399999E-4</v>
      </c>
      <c r="M3284" s="14">
        <v>-0.14818335945000799</v>
      </c>
    </row>
    <row r="3285" spans="1:13" x14ac:dyDescent="0.55000000000000004">
      <c r="A3285">
        <v>3280</v>
      </c>
      <c r="C3285">
        <f t="shared" si="159"/>
        <v>0.29272662672007843</v>
      </c>
      <c r="D3285">
        <f t="shared" si="160"/>
        <v>-1.0695022992650287E-4</v>
      </c>
      <c r="E3285" s="2">
        <f t="shared" si="161"/>
        <v>8.8654176419686384E-2</v>
      </c>
      <c r="K3285">
        <v>3280</v>
      </c>
      <c r="L3285" s="14">
        <v>2.2896374250628101E-4</v>
      </c>
      <c r="M3285" s="14">
        <v>-5.0218853159792699E-3</v>
      </c>
    </row>
    <row r="3286" spans="1:13" x14ac:dyDescent="0.55000000000000004">
      <c r="A3286">
        <v>3281</v>
      </c>
      <c r="C3286">
        <f t="shared" si="159"/>
        <v>0.23221955019149537</v>
      </c>
      <c r="D3286">
        <f t="shared" si="160"/>
        <v>-1.9688253563692875E-4</v>
      </c>
      <c r="E3286" s="2">
        <f t="shared" si="161"/>
        <v>8.6159606350937265E-3</v>
      </c>
      <c r="K3286">
        <v>3281</v>
      </c>
      <c r="L3286" s="14">
        <v>1.68062051219926E-4</v>
      </c>
      <c r="M3286" s="14">
        <v>0.13939735114895099</v>
      </c>
    </row>
    <row r="3287" spans="1:13" x14ac:dyDescent="0.55000000000000004">
      <c r="A3287">
        <v>3282</v>
      </c>
      <c r="C3287">
        <f t="shared" si="159"/>
        <v>0.11343026136459006</v>
      </c>
      <c r="D3287">
        <f t="shared" si="160"/>
        <v>-2.374014748570611E-4</v>
      </c>
      <c r="E3287" s="2">
        <f t="shared" si="161"/>
        <v>1.8353040724553252E-2</v>
      </c>
      <c r="K3287">
        <v>3282</v>
      </c>
      <c r="L3287" s="14">
        <v>6.5068176624266097E-5</v>
      </c>
      <c r="M3287" s="14">
        <v>0.248903656260242</v>
      </c>
    </row>
    <row r="3288" spans="1:13" x14ac:dyDescent="0.55000000000000004">
      <c r="A3288">
        <v>3283</v>
      </c>
      <c r="C3288">
        <f t="shared" si="159"/>
        <v>-3.3827632142478435E-2</v>
      </c>
      <c r="D3288">
        <f t="shared" si="160"/>
        <v>-2.1833764791481672E-4</v>
      </c>
      <c r="E3288" s="2">
        <f t="shared" si="161"/>
        <v>0.10883277533127547</v>
      </c>
      <c r="K3288">
        <v>3283</v>
      </c>
      <c r="L3288" s="14">
        <v>-5.42224264606042E-5</v>
      </c>
      <c r="M3288" s="14">
        <v>0.29607049657497198</v>
      </c>
    </row>
    <row r="3289" spans="1:13" x14ac:dyDescent="0.55000000000000004">
      <c r="A3289">
        <v>3284</v>
      </c>
      <c r="C3289">
        <f t="shared" si="159"/>
        <v>-0.17259550301369106</v>
      </c>
      <c r="D3289">
        <f t="shared" si="160"/>
        <v>-1.4447567353857417E-4</v>
      </c>
      <c r="E3289" s="2">
        <f t="shared" si="161"/>
        <v>0.19508135256150475</v>
      </c>
      <c r="K3289">
        <v>3284</v>
      </c>
      <c r="L3289" s="14">
        <v>-1.5993268646690299E-4</v>
      </c>
      <c r="M3289" s="14">
        <v>0.26908464433448298</v>
      </c>
    </row>
    <row r="3290" spans="1:13" x14ac:dyDescent="0.55000000000000004">
      <c r="A3290">
        <v>3285</v>
      </c>
      <c r="C3290">
        <f t="shared" si="159"/>
        <v>-0.26804554065301389</v>
      </c>
      <c r="D3290">
        <f t="shared" si="160"/>
        <v>-3.4353350409719769E-5</v>
      </c>
      <c r="E3290" s="2">
        <f t="shared" si="161"/>
        <v>0.19602792935705871</v>
      </c>
      <c r="K3290">
        <v>3285</v>
      </c>
      <c r="L3290" s="14">
        <v>-2.25586812997209E-4</v>
      </c>
      <c r="M3290" s="14">
        <v>0.17470487364047799</v>
      </c>
    </row>
    <row r="3291" spans="1:13" x14ac:dyDescent="0.55000000000000004">
      <c r="A3291">
        <v>3286</v>
      </c>
      <c r="C3291">
        <f t="shared" si="159"/>
        <v>-0.29622179754027023</v>
      </c>
      <c r="D3291">
        <f t="shared" si="160"/>
        <v>8.4390939559179316E-5</v>
      </c>
      <c r="E3291" s="2">
        <f t="shared" si="161"/>
        <v>0.11074983709693029</v>
      </c>
      <c r="K3291">
        <v>3286</v>
      </c>
      <c r="L3291" s="14">
        <v>-2.3474132277337501E-4</v>
      </c>
      <c r="M3291" s="14">
        <v>3.6569183552863198E-2</v>
      </c>
    </row>
    <row r="3292" spans="1:13" x14ac:dyDescent="0.55000000000000004">
      <c r="A3292">
        <v>3287</v>
      </c>
      <c r="C3292">
        <f t="shared" si="159"/>
        <v>-0.25005262710592285</v>
      </c>
      <c r="D3292">
        <f t="shared" si="160"/>
        <v>1.8195488252030763E-4</v>
      </c>
      <c r="E3292" s="2">
        <f t="shared" si="161"/>
        <v>1.941205241195449E-2</v>
      </c>
      <c r="K3292">
        <v>3287</v>
      </c>
      <c r="L3292" s="14">
        <v>-1.8510341203150499E-4</v>
      </c>
      <c r="M3292" s="14">
        <v>-0.110725485414311</v>
      </c>
    </row>
    <row r="3293" spans="1:13" x14ac:dyDescent="0.55000000000000004">
      <c r="A3293">
        <v>3288</v>
      </c>
      <c r="C3293">
        <f t="shared" si="159"/>
        <v>-0.14112551795916847</v>
      </c>
      <c r="D3293">
        <f t="shared" si="160"/>
        <v>2.3385198527345235E-4</v>
      </c>
      <c r="E3293" s="2">
        <f t="shared" si="161"/>
        <v>7.9499962923672406E-3</v>
      </c>
      <c r="K3293">
        <v>3288</v>
      </c>
      <c r="L3293" s="14">
        <v>-8.91052034481427E-5</v>
      </c>
      <c r="M3293" s="14">
        <v>-0.230288269668429</v>
      </c>
    </row>
    <row r="3294" spans="1:13" x14ac:dyDescent="0.55000000000000004">
      <c r="A3294">
        <v>3289</v>
      </c>
      <c r="C3294">
        <f t="shared" si="159"/>
        <v>3.221121503284209E-3</v>
      </c>
      <c r="D3294">
        <f t="shared" si="160"/>
        <v>2.2705716893223438E-4</v>
      </c>
      <c r="E3294" s="2">
        <f t="shared" si="161"/>
        <v>8.7258235377023041E-2</v>
      </c>
      <c r="K3294">
        <v>3289</v>
      </c>
      <c r="L3294" s="14">
        <v>2.92099561073584E-5</v>
      </c>
      <c r="M3294" s="14">
        <v>-0.29217392817937898</v>
      </c>
    </row>
    <row r="3295" spans="1:13" x14ac:dyDescent="0.55000000000000004">
      <c r="A3295">
        <v>3290</v>
      </c>
      <c r="C3295">
        <f t="shared" si="159"/>
        <v>0.14675932736616645</v>
      </c>
      <c r="D3295">
        <f t="shared" si="160"/>
        <v>1.6327578917474386E-4</v>
      </c>
      <c r="E3295" s="2">
        <f t="shared" si="161"/>
        <v>0.18287780095450354</v>
      </c>
      <c r="K3295">
        <v>3290</v>
      </c>
      <c r="L3295" s="14">
        <v>1.4020930095035901E-4</v>
      </c>
      <c r="M3295" s="14">
        <v>-0.28088281386234198</v>
      </c>
    </row>
    <row r="3296" spans="1:13" x14ac:dyDescent="0.55000000000000004">
      <c r="A3296">
        <v>3291</v>
      </c>
      <c r="C3296">
        <f t="shared" si="159"/>
        <v>0.25346403550131458</v>
      </c>
      <c r="D3296">
        <f t="shared" si="160"/>
        <v>5.8515627914958355E-5</v>
      </c>
      <c r="E3296" s="2">
        <f t="shared" si="161"/>
        <v>0.20494352992334625</v>
      </c>
      <c r="K3296">
        <v>3291</v>
      </c>
      <c r="L3296" s="14">
        <v>2.1609235657498699E-4</v>
      </c>
      <c r="M3296" s="14">
        <v>-0.19924285634300701</v>
      </c>
    </row>
    <row r="3297" spans="1:13" x14ac:dyDescent="0.55000000000000004">
      <c r="A3297">
        <v>3292</v>
      </c>
      <c r="C3297">
        <f t="shared" si="159"/>
        <v>0.2965546133235078</v>
      </c>
      <c r="D3297">
        <f t="shared" si="160"/>
        <v>-6.0930722538232358E-5</v>
      </c>
      <c r="E3297" s="2">
        <f t="shared" si="161"/>
        <v>0.13268236269778114</v>
      </c>
      <c r="K3297">
        <v>3292</v>
      </c>
      <c r="L3297" s="14">
        <v>2.3785374095575099E-4</v>
      </c>
      <c r="M3297" s="14">
        <v>-6.7701289439619894E-2</v>
      </c>
    </row>
    <row r="3298" spans="1:13" x14ac:dyDescent="0.55000000000000004">
      <c r="A3298">
        <v>3293</v>
      </c>
      <c r="C3298">
        <f t="shared" si="159"/>
        <v>0.26521623407790107</v>
      </c>
      <c r="D3298">
        <f t="shared" si="160"/>
        <v>-1.6508474595373619E-4</v>
      </c>
      <c r="E3298" s="2">
        <f t="shared" si="161"/>
        <v>3.4010643705286406E-2</v>
      </c>
      <c r="K3298">
        <v>3293</v>
      </c>
      <c r="L3298" s="14">
        <v>2.00043180376663E-4</v>
      </c>
      <c r="M3298" s="14">
        <v>8.0796485392229098E-2</v>
      </c>
    </row>
    <row r="3299" spans="1:13" x14ac:dyDescent="0.55000000000000004">
      <c r="A3299">
        <v>3294</v>
      </c>
      <c r="C3299">
        <f t="shared" si="159"/>
        <v>0.16731417039339544</v>
      </c>
      <c r="D3299">
        <f t="shared" si="160"/>
        <v>-2.2780597784520146E-4</v>
      </c>
      <c r="E3299" s="2">
        <f t="shared" si="161"/>
        <v>1.7425706227782703E-3</v>
      </c>
      <c r="K3299">
        <v>3294</v>
      </c>
      <c r="L3299" s="14">
        <v>1.12130564294443E-4</v>
      </c>
      <c r="M3299" s="14">
        <v>0.20905827923258699</v>
      </c>
    </row>
    <row r="3300" spans="1:13" x14ac:dyDescent="0.55000000000000004">
      <c r="A3300">
        <v>3295</v>
      </c>
      <c r="C3300">
        <f t="shared" si="159"/>
        <v>2.7419776645185624E-2</v>
      </c>
      <c r="D3300">
        <f t="shared" si="160"/>
        <v>-2.3335271106689675E-4</v>
      </c>
      <c r="E3300" s="2">
        <f t="shared" si="161"/>
        <v>6.6327033676037123E-2</v>
      </c>
      <c r="K3300">
        <v>3295</v>
      </c>
      <c r="L3300" s="14">
        <v>-3.8658472228398796E-6</v>
      </c>
      <c r="M3300" s="14">
        <v>0.28496013013573501</v>
      </c>
    </row>
    <row r="3301" spans="1:13" x14ac:dyDescent="0.55000000000000004">
      <c r="A3301">
        <v>3296</v>
      </c>
      <c r="C3301">
        <f t="shared" si="159"/>
        <v>-0.11935640307971591</v>
      </c>
      <c r="D3301">
        <f t="shared" si="160"/>
        <v>-1.8033283249619227E-4</v>
      </c>
      <c r="E3301" s="2">
        <f t="shared" si="161"/>
        <v>0.16715697473833721</v>
      </c>
      <c r="K3301">
        <v>3296</v>
      </c>
      <c r="L3301" s="14">
        <v>-1.18894033321187E-4</v>
      </c>
      <c r="M3301" s="14">
        <v>0.28949194868208</v>
      </c>
    </row>
    <row r="3302" spans="1:13" x14ac:dyDescent="0.55000000000000004">
      <c r="A3302">
        <v>3297</v>
      </c>
      <c r="C3302">
        <f t="shared" si="159"/>
        <v>-0.23617664146496842</v>
      </c>
      <c r="D3302">
        <f t="shared" si="160"/>
        <v>-8.2053214083455426E-5</v>
      </c>
      <c r="E3302" s="2">
        <f t="shared" si="161"/>
        <v>0.20948503731878138</v>
      </c>
      <c r="K3302">
        <v>3297</v>
      </c>
      <c r="L3302" s="14">
        <v>-2.0414447120920801E-4</v>
      </c>
      <c r="M3302" s="14">
        <v>0.22151871280332799</v>
      </c>
    </row>
    <row r="3303" spans="1:13" x14ac:dyDescent="0.55000000000000004">
      <c r="A3303">
        <v>3298</v>
      </c>
      <c r="C3303">
        <f t="shared" si="159"/>
        <v>-0.29372152105081267</v>
      </c>
      <c r="D3303">
        <f t="shared" si="160"/>
        <v>3.6820031517991521E-5</v>
      </c>
      <c r="E3303" s="2">
        <f t="shared" si="161"/>
        <v>0.15349647521061971</v>
      </c>
      <c r="K3303">
        <v>3298</v>
      </c>
      <c r="L3303" s="14">
        <v>-2.3826565986252501E-4</v>
      </c>
      <c r="M3303" s="14">
        <v>9.8064741100656494E-2</v>
      </c>
    </row>
    <row r="3304" spans="1:13" x14ac:dyDescent="0.55000000000000004">
      <c r="A3304">
        <v>3299</v>
      </c>
      <c r="C3304">
        <f t="shared" si="159"/>
        <v>-0.27754849001264087</v>
      </c>
      <c r="D3304">
        <f t="shared" si="160"/>
        <v>1.4645222531473628E-4</v>
      </c>
      <c r="E3304" s="2">
        <f t="shared" si="161"/>
        <v>5.1801002846974559E-2</v>
      </c>
      <c r="K3304">
        <v>3299</v>
      </c>
      <c r="L3304" s="14">
        <v>-2.12711735910428E-4</v>
      </c>
      <c r="M3304" s="14">
        <v>-4.9950153360163202E-2</v>
      </c>
    </row>
    <row r="3305" spans="1:13" x14ac:dyDescent="0.55000000000000004">
      <c r="A3305">
        <v>3300</v>
      </c>
      <c r="C3305">
        <f t="shared" si="159"/>
        <v>-0.19171663823928051</v>
      </c>
      <c r="D3305">
        <f t="shared" si="160"/>
        <v>2.1932799752545827E-4</v>
      </c>
      <c r="E3305" s="2">
        <f t="shared" si="161"/>
        <v>3.9211594440799103E-5</v>
      </c>
      <c r="K3305">
        <v>3300</v>
      </c>
      <c r="L3305" s="14">
        <v>-1.3388283813175499E-4</v>
      </c>
      <c r="M3305" s="14">
        <v>-0.185454722043674</v>
      </c>
    </row>
    <row r="3306" spans="1:13" x14ac:dyDescent="0.55000000000000004">
      <c r="A3306">
        <v>3301</v>
      </c>
      <c r="C3306">
        <f t="shared" si="159"/>
        <v>-5.7767951336077102E-2</v>
      </c>
      <c r="D3306">
        <f t="shared" si="160"/>
        <v>2.3715706542484259E-4</v>
      </c>
      <c r="E3306" s="2">
        <f t="shared" si="161"/>
        <v>4.697755136088292E-2</v>
      </c>
      <c r="K3306">
        <v>3301</v>
      </c>
      <c r="L3306" s="14">
        <v>-2.1522152994154199E-5</v>
      </c>
      <c r="M3306" s="14">
        <v>-0.27451100511377702</v>
      </c>
    </row>
    <row r="3307" spans="1:13" x14ac:dyDescent="0.55000000000000004">
      <c r="A3307">
        <v>3302</v>
      </c>
      <c r="C3307">
        <f t="shared" si="159"/>
        <v>9.0679273702329866E-2</v>
      </c>
      <c r="D3307">
        <f t="shared" si="160"/>
        <v>1.9546470877757828E-4</v>
      </c>
      <c r="E3307" s="2">
        <f t="shared" si="161"/>
        <v>0.14860529845783069</v>
      </c>
      <c r="K3307">
        <v>3302</v>
      </c>
      <c r="L3307" s="14">
        <v>9.62288888745767E-5</v>
      </c>
      <c r="M3307" s="14">
        <v>-0.29481430401049102</v>
      </c>
    </row>
    <row r="3308" spans="1:13" x14ac:dyDescent="0.55000000000000004">
      <c r="A3308">
        <v>3303</v>
      </c>
      <c r="C3308">
        <f t="shared" si="159"/>
        <v>0.21636791240888542</v>
      </c>
      <c r="D3308">
        <f t="shared" si="160"/>
        <v>1.0471483029629849E-4</v>
      </c>
      <c r="E3308" s="2">
        <f t="shared" si="161"/>
        <v>0.20944118298279873</v>
      </c>
      <c r="K3308">
        <v>3303</v>
      </c>
      <c r="L3308" s="14">
        <v>1.8987880856398301E-4</v>
      </c>
      <c r="M3308" s="14">
        <v>-0.241279531572613</v>
      </c>
    </row>
    <row r="3309" spans="1:13" x14ac:dyDescent="0.55000000000000004">
      <c r="A3309">
        <v>3304</v>
      </c>
      <c r="C3309">
        <f t="shared" si="159"/>
        <v>0.28775276577401121</v>
      </c>
      <c r="D3309">
        <f t="shared" si="160"/>
        <v>-1.2316263374127116E-5</v>
      </c>
      <c r="E3309" s="2">
        <f t="shared" si="161"/>
        <v>0.17228108719820451</v>
      </c>
      <c r="K3309">
        <v>3304</v>
      </c>
      <c r="L3309" s="14">
        <v>2.35972402725928E-4</v>
      </c>
      <c r="M3309" s="14">
        <v>-0.12731480366282699</v>
      </c>
    </row>
    <row r="3310" spans="1:13" x14ac:dyDescent="0.55000000000000004">
      <c r="A3310">
        <v>3305</v>
      </c>
      <c r="C3310">
        <f t="shared" si="159"/>
        <v>0.28691774027838968</v>
      </c>
      <c r="D3310">
        <f t="shared" si="160"/>
        <v>-1.2625623454543897E-4</v>
      </c>
      <c r="E3310" s="2">
        <f t="shared" si="161"/>
        <v>7.202837922324308E-2</v>
      </c>
      <c r="K3310">
        <v>3305</v>
      </c>
      <c r="L3310" s="14">
        <v>2.2296524475865501E-4</v>
      </c>
      <c r="M3310" s="14">
        <v>1.85367066280159E-2</v>
      </c>
    </row>
    <row r="3311" spans="1:13" x14ac:dyDescent="0.55000000000000004">
      <c r="A3311">
        <v>3306</v>
      </c>
      <c r="C3311">
        <f t="shared" si="159"/>
        <v>0.2140724097190026</v>
      </c>
      <c r="D3311">
        <f t="shared" si="160"/>
        <v>-2.0850855211611302E-4</v>
      </c>
      <c r="E3311" s="2">
        <f t="shared" si="161"/>
        <v>2.9514040198127291E-3</v>
      </c>
      <c r="K3311">
        <v>3306</v>
      </c>
      <c r="L3311" s="14">
        <v>1.5411505806561601E-4</v>
      </c>
      <c r="M3311" s="14">
        <v>0.159745583750493</v>
      </c>
    </row>
    <row r="3312" spans="1:13" x14ac:dyDescent="0.55000000000000004">
      <c r="A3312">
        <v>3307</v>
      </c>
      <c r="C3312">
        <f t="shared" si="159"/>
        <v>8.7499416608518024E-2</v>
      </c>
      <c r="D3312">
        <f t="shared" si="160"/>
        <v>-2.3842961811720175E-4</v>
      </c>
      <c r="E3312" s="2">
        <f t="shared" si="161"/>
        <v>3.0083435763791664E-2</v>
      </c>
      <c r="K3312">
        <v>3307</v>
      </c>
      <c r="L3312" s="14">
        <v>4.6665799019633397E-5</v>
      </c>
      <c r="M3312" s="14">
        <v>0.26094518843300402</v>
      </c>
    </row>
    <row r="3313" spans="1:13" x14ac:dyDescent="0.55000000000000004">
      <c r="A3313">
        <v>3308</v>
      </c>
      <c r="C3313">
        <f t="shared" si="159"/>
        <v>-6.1034085727227259E-2</v>
      </c>
      <c r="D3313">
        <f t="shared" si="160"/>
        <v>-2.0850987566930324E-4</v>
      </c>
      <c r="E3313" s="2">
        <f t="shared" si="161"/>
        <v>0.12803768407007543</v>
      </c>
      <c r="K3313">
        <v>3308</v>
      </c>
      <c r="L3313" s="14">
        <v>-7.2471198884416495E-5</v>
      </c>
      <c r="M3313" s="14">
        <v>0.296789451886043</v>
      </c>
    </row>
    <row r="3314" spans="1:13" x14ac:dyDescent="0.55000000000000004">
      <c r="A3314">
        <v>3309</v>
      </c>
      <c r="C3314">
        <f t="shared" si="159"/>
        <v>-0.1942493190439529</v>
      </c>
      <c r="D3314">
        <f t="shared" si="160"/>
        <v>-1.2625854946786698E-4</v>
      </c>
      <c r="E3314" s="2">
        <f t="shared" si="161"/>
        <v>0.2048017514117017</v>
      </c>
      <c r="K3314">
        <v>3309</v>
      </c>
      <c r="L3314" s="14">
        <v>-1.7345733544918499E-4</v>
      </c>
      <c r="M3314" s="14">
        <v>0.25830095596613001</v>
      </c>
    </row>
    <row r="3315" spans="1:13" x14ac:dyDescent="0.55000000000000004">
      <c r="A3315">
        <v>3310</v>
      </c>
      <c r="C3315">
        <f t="shared" si="159"/>
        <v>-0.2787120677314201</v>
      </c>
      <c r="D3315">
        <f t="shared" si="160"/>
        <v>-1.2318988669058142E-5</v>
      </c>
      <c r="E3315" s="2">
        <f t="shared" si="161"/>
        <v>0.18820972785344445</v>
      </c>
      <c r="K3315">
        <v>3310</v>
      </c>
      <c r="L3315" s="14">
        <v>-2.3100000629951801E-4</v>
      </c>
      <c r="M3315" s="14">
        <v>0.15511938324170199</v>
      </c>
    </row>
    <row r="3316" spans="1:13" x14ac:dyDescent="0.55000000000000004">
      <c r="A3316">
        <v>3311</v>
      </c>
      <c r="C3316">
        <f t="shared" si="159"/>
        <v>-0.29322396220289171</v>
      </c>
      <c r="D3316">
        <f t="shared" si="160"/>
        <v>1.0471237862044744E-4</v>
      </c>
      <c r="E3316" s="2">
        <f t="shared" si="161"/>
        <v>9.3826527289755463E-2</v>
      </c>
      <c r="K3316">
        <v>3311</v>
      </c>
      <c r="L3316" s="14">
        <v>-2.30687292552134E-4</v>
      </c>
      <c r="M3316" s="14">
        <v>1.30871986935984E-2</v>
      </c>
    </row>
    <row r="3317" spans="1:13" x14ac:dyDescent="0.55000000000000004">
      <c r="A3317">
        <v>3312</v>
      </c>
      <c r="C3317">
        <f t="shared" si="159"/>
        <v>-0.23414282283290164</v>
      </c>
      <c r="D3317">
        <f t="shared" si="160"/>
        <v>1.954631460397686E-4</v>
      </c>
      <c r="E3317" s="2">
        <f t="shared" si="161"/>
        <v>1.0387700032517636E-2</v>
      </c>
      <c r="K3317">
        <v>3312</v>
      </c>
      <c r="L3317" s="14">
        <v>-1.7259751530500101E-4</v>
      </c>
      <c r="M3317" s="14">
        <v>-0.132222755954403</v>
      </c>
    </row>
    <row r="3318" spans="1:13" x14ac:dyDescent="0.55000000000000004">
      <c r="A3318">
        <v>3313</v>
      </c>
      <c r="C3318">
        <f t="shared" si="159"/>
        <v>-0.11629677027096705</v>
      </c>
      <c r="D3318">
        <f t="shared" si="160"/>
        <v>2.3715678383932461E-4</v>
      </c>
      <c r="E3318" s="2">
        <f t="shared" si="161"/>
        <v>1.6414716681580184E-2</v>
      </c>
      <c r="K3318">
        <v>3313</v>
      </c>
      <c r="L3318" s="14">
        <v>-7.1279619632480396E-5</v>
      </c>
      <c r="M3318" s="14">
        <v>-0.24441670112319699</v>
      </c>
    </row>
    <row r="3319" spans="1:13" x14ac:dyDescent="0.55000000000000004">
      <c r="A3319">
        <v>3314</v>
      </c>
      <c r="C3319">
        <f t="shared" si="159"/>
        <v>3.0737320285415252E-2</v>
      </c>
      <c r="D3319">
        <f t="shared" si="160"/>
        <v>2.1932906776426164E-4</v>
      </c>
      <c r="E3319" s="2">
        <f t="shared" si="161"/>
        <v>0.10636226896952923</v>
      </c>
      <c r="K3319">
        <v>3314</v>
      </c>
      <c r="L3319" s="14">
        <v>4.7890698963653297E-5</v>
      </c>
      <c r="M3319" s="14">
        <v>-0.295394967244552</v>
      </c>
    </row>
    <row r="3320" spans="1:13" x14ac:dyDescent="0.55000000000000004">
      <c r="A3320">
        <v>3315</v>
      </c>
      <c r="C3320">
        <f t="shared" si="159"/>
        <v>0.17005699134345026</v>
      </c>
      <c r="D3320">
        <f t="shared" si="160"/>
        <v>1.4645437877048019E-4</v>
      </c>
      <c r="E3320" s="2">
        <f t="shared" si="161"/>
        <v>0.19575910239754915</v>
      </c>
      <c r="K3320">
        <v>3315</v>
      </c>
      <c r="L3320" s="14">
        <v>1.5506649491201199E-4</v>
      </c>
      <c r="M3320" s="14">
        <v>-0.27238973132217098</v>
      </c>
    </row>
    <row r="3321" spans="1:13" x14ac:dyDescent="0.55000000000000004">
      <c r="A3321">
        <v>3316</v>
      </c>
      <c r="C3321">
        <f t="shared" si="159"/>
        <v>0.26669594209124542</v>
      </c>
      <c r="D3321">
        <f t="shared" si="160"/>
        <v>3.6822727718675522E-5</v>
      </c>
      <c r="E3321" s="2">
        <f t="shared" si="161"/>
        <v>0.20057745054490084</v>
      </c>
      <c r="K3321">
        <v>3316</v>
      </c>
      <c r="L3321" s="14">
        <v>2.2340492524696199E-4</v>
      </c>
      <c r="M3321" s="14">
        <v>-0.181162797406937</v>
      </c>
    </row>
    <row r="3322" spans="1:13" x14ac:dyDescent="0.55000000000000004">
      <c r="A3322">
        <v>3317</v>
      </c>
      <c r="C3322">
        <f t="shared" si="159"/>
        <v>0.29639983287867477</v>
      </c>
      <c r="D3322">
        <f t="shared" si="160"/>
        <v>-8.2050651827371621E-5</v>
      </c>
      <c r="E3322" s="2">
        <f t="shared" si="161"/>
        <v>0.11625532405438095</v>
      </c>
      <c r="K3322">
        <v>3317</v>
      </c>
      <c r="L3322" s="14">
        <v>2.3579020615027E-4</v>
      </c>
      <c r="M3322" s="14">
        <v>-4.4562517028732103E-2</v>
      </c>
    </row>
    <row r="3323" spans="1:13" x14ac:dyDescent="0.55000000000000004">
      <c r="A3323">
        <v>3318</v>
      </c>
      <c r="C3323">
        <f t="shared" si="159"/>
        <v>0.25171361322726848</v>
      </c>
      <c r="D3323">
        <f t="shared" si="160"/>
        <v>-1.8033104725697759E-4</v>
      </c>
      <c r="E3323" s="2">
        <f t="shared" si="161"/>
        <v>2.2056672861265985E-2</v>
      </c>
      <c r="K3323">
        <v>3318</v>
      </c>
      <c r="L3323" s="14">
        <v>1.8912036718699799E-4</v>
      </c>
      <c r="M3323" s="14">
        <v>0.10319872218510399</v>
      </c>
    </row>
    <row r="3324" spans="1:13" x14ac:dyDescent="0.55000000000000004">
      <c r="A3324">
        <v>3319</v>
      </c>
      <c r="C3324">
        <f t="shared" si="159"/>
        <v>0.14385258235780699</v>
      </c>
      <c r="D3324">
        <f t="shared" si="160"/>
        <v>-2.3335215090196428E-4</v>
      </c>
      <c r="E3324" s="2">
        <f t="shared" si="161"/>
        <v>6.6032881793760953E-3</v>
      </c>
      <c r="K3324">
        <v>3319</v>
      </c>
      <c r="L3324" s="14">
        <v>9.5084159044160504E-5</v>
      </c>
      <c r="M3324" s="14">
        <v>0.22511320122928799</v>
      </c>
    </row>
    <row r="3325" spans="1:13" x14ac:dyDescent="0.55000000000000004">
      <c r="A3325">
        <v>3320</v>
      </c>
      <c r="C3325">
        <f t="shared" si="159"/>
        <v>-1.1241450945432231E-4</v>
      </c>
      <c r="D3325">
        <f t="shared" si="160"/>
        <v>-2.2780678334414182E-4</v>
      </c>
      <c r="E3325" s="2">
        <f t="shared" si="161"/>
        <v>8.4540852508105724E-2</v>
      </c>
      <c r="K3325">
        <v>3320</v>
      </c>
      <c r="L3325" s="14">
        <v>-2.2766466590586401E-5</v>
      </c>
      <c r="M3325" s="14">
        <v>0.29064668252468101</v>
      </c>
    </row>
    <row r="3326" spans="1:13" x14ac:dyDescent="0.55000000000000004">
      <c r="A3326">
        <v>3321</v>
      </c>
      <c r="C3326">
        <f t="shared" si="159"/>
        <v>-0.14404919770624136</v>
      </c>
      <c r="D3326">
        <f t="shared" si="160"/>
        <v>-1.6508671495329399E-4</v>
      </c>
      <c r="E3326" s="2">
        <f t="shared" si="161"/>
        <v>0.18270076201651139</v>
      </c>
      <c r="K3326">
        <v>3321</v>
      </c>
      <c r="L3326" s="14">
        <v>-1.3491508943481599E-4</v>
      </c>
      <c r="M3326" s="14">
        <v>0.28338589914064999</v>
      </c>
    </row>
    <row r="3327" spans="1:13" x14ac:dyDescent="0.55000000000000004">
      <c r="A3327">
        <v>3322</v>
      </c>
      <c r="C3327">
        <f t="shared" si="159"/>
        <v>-0.25183266859493481</v>
      </c>
      <c r="D3327">
        <f t="shared" si="160"/>
        <v>-6.0933360861021797E-5</v>
      </c>
      <c r="E3327" s="2">
        <f t="shared" si="161"/>
        <v>0.20883257383574277</v>
      </c>
      <c r="K3327">
        <v>3322</v>
      </c>
      <c r="L3327" s="14">
        <v>-2.13273391177643E-4</v>
      </c>
      <c r="M3327" s="14">
        <v>0.20514935931835501</v>
      </c>
    </row>
    <row r="3328" spans="1:13" x14ac:dyDescent="0.55000000000000004">
      <c r="A3328">
        <v>3323</v>
      </c>
      <c r="C3328">
        <f t="shared" si="159"/>
        <v>-0.29641144787766599</v>
      </c>
      <c r="D3328">
        <f t="shared" si="160"/>
        <v>5.8512982432346004E-5</v>
      </c>
      <c r="E3328" s="2">
        <f t="shared" si="161"/>
        <v>0.13834184644321007</v>
      </c>
      <c r="K3328">
        <v>3323</v>
      </c>
      <c r="L3328" s="14">
        <v>-2.3821604904796401E-4</v>
      </c>
      <c r="M3328" s="14">
        <v>7.5531889800548202E-2</v>
      </c>
    </row>
    <row r="3329" spans="1:13" x14ac:dyDescent="0.55000000000000004">
      <c r="A3329">
        <v>3324</v>
      </c>
      <c r="C3329">
        <f t="shared" si="159"/>
        <v>-0.2665972016018347</v>
      </c>
      <c r="D3329">
        <f t="shared" si="160"/>
        <v>1.6327380049268195E-4</v>
      </c>
      <c r="E3329" s="2">
        <f t="shared" si="161"/>
        <v>3.7478710989586127E-2</v>
      </c>
      <c r="K3329">
        <v>3324</v>
      </c>
      <c r="L3329" s="14">
        <v>-2.0349601964914099E-4</v>
      </c>
      <c r="M3329" s="14">
        <v>-7.3003010083633094E-2</v>
      </c>
    </row>
    <row r="3330" spans="1:13" x14ac:dyDescent="0.55000000000000004">
      <c r="A3330">
        <v>3325</v>
      </c>
      <c r="C3330">
        <f t="shared" si="159"/>
        <v>-0.16987267714708296</v>
      </c>
      <c r="D3330">
        <f t="shared" si="160"/>
        <v>2.2705633616800232E-4</v>
      </c>
      <c r="E3330" s="2">
        <f t="shared" si="161"/>
        <v>1.1143029156487707E-3</v>
      </c>
      <c r="K3330">
        <v>3325</v>
      </c>
      <c r="L3330" s="14">
        <v>-1.17809149731535E-4</v>
      </c>
      <c r="M3330" s="14">
        <v>-0.20325385321457301</v>
      </c>
    </row>
    <row r="3331" spans="1:13" x14ac:dyDescent="0.55000000000000004">
      <c r="A3331">
        <v>3326</v>
      </c>
      <c r="C3331">
        <f t="shared" si="159"/>
        <v>-3.0513691362492625E-2</v>
      </c>
      <c r="D3331">
        <f t="shared" si="160"/>
        <v>2.3385251743331912E-4</v>
      </c>
      <c r="E3331" s="2">
        <f t="shared" si="161"/>
        <v>6.3546754735080119E-2</v>
      </c>
      <c r="K3331">
        <v>3326</v>
      </c>
      <c r="L3331" s="14">
        <v>-2.6162474287594101E-6</v>
      </c>
      <c r="M3331" s="14">
        <v>-0.28259850791255797</v>
      </c>
    </row>
    <row r="3332" spans="1:13" x14ac:dyDescent="0.55000000000000004">
      <c r="A3332">
        <v>3327</v>
      </c>
      <c r="C3332">
        <f t="shared" si="159"/>
        <v>0.1165035877782728</v>
      </c>
      <c r="D3332">
        <f t="shared" si="160"/>
        <v>1.8195664604336373E-4</v>
      </c>
      <c r="E3332" s="2">
        <f t="shared" si="161"/>
        <v>0.16619336208068849</v>
      </c>
      <c r="K3332">
        <v>3327</v>
      </c>
      <c r="L3332" s="14">
        <v>1.1323191027256999E-4</v>
      </c>
      <c r="M3332" s="14">
        <v>-0.291164613189976</v>
      </c>
    </row>
    <row r="3333" spans="1:13" x14ac:dyDescent="0.55000000000000004">
      <c r="A3333">
        <v>3328</v>
      </c>
      <c r="C3333">
        <f t="shared" si="159"/>
        <v>0.23428092208747603</v>
      </c>
      <c r="D3333">
        <f t="shared" si="160"/>
        <v>8.4393491838309788E-5</v>
      </c>
      <c r="E3333" s="2">
        <f t="shared" si="161"/>
        <v>0.21260182737072042</v>
      </c>
      <c r="K3333">
        <v>3328</v>
      </c>
      <c r="L3333" s="14">
        <v>2.0072043360636001E-4</v>
      </c>
      <c r="M3333" s="14">
        <v>-0.22680673483983799</v>
      </c>
    </row>
    <row r="3334" spans="1:13" x14ac:dyDescent="0.55000000000000004">
      <c r="A3334">
        <v>3329</v>
      </c>
      <c r="C3334">
        <f t="shared" ref="C3334:C3397" si="162">$D$1*COS($B$2*(A3334-$L$2)+$B$1)</f>
        <v>0.29325868320240522</v>
      </c>
      <c r="D3334">
        <f t="shared" ref="D3334:D3397" si="163">$D$2*COS($B$2*(A3334-$L$3)+$B$3)</f>
        <v>-3.4350649942778919E-5</v>
      </c>
      <c r="E3334" s="2">
        <f t="shared" ref="E3334:E3397" si="164">(M3334-C3334)^2</f>
        <v>0.15912311351232111</v>
      </c>
      <c r="K3334">
        <v>3329</v>
      </c>
      <c r="L3334" s="14">
        <v>2.37937279164266E-4</v>
      </c>
      <c r="M3334" s="14">
        <v>-0.10564370274222799</v>
      </c>
    </row>
    <row r="3335" spans="1:13" x14ac:dyDescent="0.55000000000000004">
      <c r="A3335">
        <v>3330</v>
      </c>
      <c r="C3335">
        <f t="shared" si="162"/>
        <v>0.27863469623743881</v>
      </c>
      <c r="D3335">
        <f t="shared" si="163"/>
        <v>-1.4447350264410375E-4</v>
      </c>
      <c r="E3335" s="2">
        <f t="shared" si="164"/>
        <v>5.6006178848584103E-2</v>
      </c>
      <c r="K3335">
        <v>3330</v>
      </c>
      <c r="L3335" s="14">
        <v>2.15561257099764E-4</v>
      </c>
      <c r="M3335" s="14">
        <v>4.1978450073125402E-2</v>
      </c>
    </row>
    <row r="3336" spans="1:13" x14ac:dyDescent="0.55000000000000004">
      <c r="A3336">
        <v>3331</v>
      </c>
      <c r="C3336">
        <f t="shared" si="162"/>
        <v>0.19407927367027014</v>
      </c>
      <c r="D3336">
        <f t="shared" si="163"/>
        <v>-2.1833655144157E-4</v>
      </c>
      <c r="E3336" s="2">
        <f t="shared" si="164"/>
        <v>2.2477307778420814E-4</v>
      </c>
      <c r="K3336">
        <v>3331</v>
      </c>
      <c r="L3336" s="14">
        <v>1.3919658094967E-4</v>
      </c>
      <c r="M3336" s="14">
        <v>0.17908683965226599</v>
      </c>
    </row>
    <row r="3337" spans="1:13" x14ac:dyDescent="0.55000000000000004">
      <c r="A3337">
        <v>3332</v>
      </c>
      <c r="C3337">
        <f t="shared" si="162"/>
        <v>6.0814044278365335E-2</v>
      </c>
      <c r="D3337">
        <f t="shared" si="163"/>
        <v>-2.3740172799655024E-4</v>
      </c>
      <c r="E3337" s="2">
        <f t="shared" si="164"/>
        <v>4.4321944041412549E-2</v>
      </c>
      <c r="K3337">
        <v>3332</v>
      </c>
      <c r="L3337" s="14">
        <v>2.79692575878348E-5</v>
      </c>
      <c r="M3337" s="14">
        <v>0.2713418192664</v>
      </c>
    </row>
    <row r="3338" spans="1:13" x14ac:dyDescent="0.55000000000000004">
      <c r="A3338">
        <v>3333</v>
      </c>
      <c r="C3338">
        <f t="shared" si="162"/>
        <v>-8.7714228367001018E-2</v>
      </c>
      <c r="D3338">
        <f t="shared" si="163"/>
        <v>-1.9688407485675915E-4</v>
      </c>
      <c r="E3338" s="2">
        <f t="shared" si="164"/>
        <v>0.14695859131556427</v>
      </c>
      <c r="K3338">
        <v>3333</v>
      </c>
      <c r="L3338" s="14">
        <v>-9.0263139845551697E-5</v>
      </c>
      <c r="M3338" s="14">
        <v>0.29563755696282401</v>
      </c>
    </row>
    <row r="3339" spans="1:13" x14ac:dyDescent="0.55000000000000004">
      <c r="A3339">
        <v>3334</v>
      </c>
      <c r="C3339">
        <f t="shared" si="162"/>
        <v>-0.21422807856360038</v>
      </c>
      <c r="D3339">
        <f t="shared" si="163"/>
        <v>-1.0695266891478042E-4</v>
      </c>
      <c r="E3339" s="2">
        <f t="shared" si="164"/>
        <v>0.21170775774838646</v>
      </c>
      <c r="K3339">
        <v>3334</v>
      </c>
      <c r="L3339" s="14">
        <v>-1.8588857395275199E-4</v>
      </c>
      <c r="M3339" s="14">
        <v>0.245889034515653</v>
      </c>
    </row>
    <row r="3340" spans="1:13" x14ac:dyDescent="0.55000000000000004">
      <c r="A3340">
        <v>3335</v>
      </c>
      <c r="C3340">
        <f t="shared" si="162"/>
        <v>-0.28697519661034704</v>
      </c>
      <c r="D3340">
        <f t="shared" si="163"/>
        <v>9.8216025414201664E-6</v>
      </c>
      <c r="E3340" s="2">
        <f t="shared" si="164"/>
        <v>0.17768861546552631</v>
      </c>
      <c r="K3340">
        <v>3335</v>
      </c>
      <c r="L3340" s="14">
        <v>-2.3495706154449299E-4</v>
      </c>
      <c r="M3340" s="14">
        <v>0.13455607798920899</v>
      </c>
    </row>
    <row r="3341" spans="1:13" x14ac:dyDescent="0.55000000000000004">
      <c r="A3341">
        <v>3336</v>
      </c>
      <c r="C3341">
        <f t="shared" si="162"/>
        <v>-0.28769758926562106</v>
      </c>
      <c r="D3341">
        <f t="shared" si="163"/>
        <v>1.241308587811986E-4</v>
      </c>
      <c r="E3341" s="2">
        <f t="shared" si="164"/>
        <v>7.6851098208810975E-2</v>
      </c>
      <c r="K3341">
        <v>3336</v>
      </c>
      <c r="L3341" s="14">
        <v>-2.2517909550462501E-4</v>
      </c>
      <c r="M3341" s="14">
        <v>-1.0477282994938599E-2</v>
      </c>
    </row>
    <row r="3342" spans="1:13" x14ac:dyDescent="0.55000000000000004">
      <c r="A3342">
        <v>3337</v>
      </c>
      <c r="C3342">
        <f t="shared" si="162"/>
        <v>-0.21621395119979803</v>
      </c>
      <c r="D3342">
        <f t="shared" si="163"/>
        <v>2.0728588593953032E-4</v>
      </c>
      <c r="E3342" s="2">
        <f t="shared" si="164"/>
        <v>4.0103605714657846E-3</v>
      </c>
      <c r="K3342">
        <v>3337</v>
      </c>
      <c r="L3342" s="14">
        <v>-1.5900362808593101E-4</v>
      </c>
      <c r="M3342" s="14">
        <v>-0.152886543456659</v>
      </c>
    </row>
    <row r="3343" spans="1:13" x14ac:dyDescent="0.55000000000000004">
      <c r="A3343">
        <v>3338</v>
      </c>
      <c r="C3343">
        <f t="shared" si="162"/>
        <v>-9.0465168811310559E-2</v>
      </c>
      <c r="D3343">
        <f t="shared" si="163"/>
        <v>2.3841652496684086E-4</v>
      </c>
      <c r="E3343" s="2">
        <f t="shared" si="164"/>
        <v>2.7735322409785233E-2</v>
      </c>
      <c r="K3343">
        <v>3338</v>
      </c>
      <c r="L3343" s="14">
        <v>-5.3004715626218097E-5</v>
      </c>
      <c r="M3343" s="14">
        <v>-0.25700442067040002</v>
      </c>
    </row>
    <row r="3344" spans="1:13" x14ac:dyDescent="0.55000000000000004">
      <c r="A3344">
        <v>3339</v>
      </c>
      <c r="C3344">
        <f t="shared" si="162"/>
        <v>5.798846409223761E-2</v>
      </c>
      <c r="D3344">
        <f t="shared" si="163"/>
        <v>2.0970964164990707E-4</v>
      </c>
      <c r="E3344" s="2">
        <f t="shared" si="164"/>
        <v>0.12584217779301934</v>
      </c>
      <c r="K3344">
        <v>3339</v>
      </c>
      <c r="L3344" s="14">
        <v>6.6269556679465205E-5</v>
      </c>
      <c r="M3344" s="14">
        <v>-0.29675394638756297</v>
      </c>
    </row>
    <row r="3345" spans="1:13" x14ac:dyDescent="0.55000000000000004">
      <c r="A3345">
        <v>3340</v>
      </c>
      <c r="C3345">
        <f t="shared" si="162"/>
        <v>0.19188821481053131</v>
      </c>
      <c r="D3345">
        <f t="shared" si="163"/>
        <v>1.2837005860738248E-4</v>
      </c>
      <c r="E3345" s="2">
        <f t="shared" si="164"/>
        <v>0.2061775852636786</v>
      </c>
      <c r="K3345">
        <v>3340</v>
      </c>
      <c r="L3345" s="14">
        <v>1.6894620740829199E-4</v>
      </c>
      <c r="M3345" s="14">
        <v>-0.26217960530412798</v>
      </c>
    </row>
    <row r="3346" spans="1:13" x14ac:dyDescent="0.55000000000000004">
      <c r="A3346">
        <v>3341</v>
      </c>
      <c r="C3346">
        <f t="shared" si="162"/>
        <v>0.27762806829402698</v>
      </c>
      <c r="D3346">
        <f t="shared" si="163"/>
        <v>1.4812296680548191E-5</v>
      </c>
      <c r="E3346" s="2">
        <f t="shared" si="164"/>
        <v>0.19322075096426602</v>
      </c>
      <c r="K3346">
        <v>3341</v>
      </c>
      <c r="L3346" s="14">
        <v>2.29309232425532E-4</v>
      </c>
      <c r="M3346" s="14">
        <v>-0.16194075562808199</v>
      </c>
    </row>
    <row r="3347" spans="1:13" x14ac:dyDescent="0.55000000000000004">
      <c r="A3347">
        <v>3342</v>
      </c>
      <c r="C3347">
        <f t="shared" si="162"/>
        <v>0.29368912857139523</v>
      </c>
      <c r="D3347">
        <f t="shared" si="163"/>
        <v>-1.0246303949309601E-4</v>
      </c>
      <c r="E3347" s="2">
        <f t="shared" si="164"/>
        <v>9.9119167866249261E-2</v>
      </c>
      <c r="K3347">
        <v>3342</v>
      </c>
      <c r="L3347" s="14">
        <v>2.3224033765059399E-4</v>
      </c>
      <c r="M3347" s="14">
        <v>-2.11428390974698E-2</v>
      </c>
    </row>
    <row r="3348" spans="1:13" x14ac:dyDescent="0.55000000000000004">
      <c r="A3348">
        <v>3343</v>
      </c>
      <c r="C3348">
        <f t="shared" si="162"/>
        <v>0.23604040805375759</v>
      </c>
      <c r="D3348">
        <f t="shared" si="163"/>
        <v>-1.9402231250521305E-4</v>
      </c>
      <c r="E3348" s="2">
        <f t="shared" si="164"/>
        <v>1.2340982636150619E-2</v>
      </c>
      <c r="K3348">
        <v>3343</v>
      </c>
      <c r="L3348" s="14">
        <v>1.77005409596606E-4</v>
      </c>
      <c r="M3348" s="14">
        <v>0.12495043264575501</v>
      </c>
    </row>
    <row r="3349" spans="1:13" x14ac:dyDescent="0.55000000000000004">
      <c r="A3349">
        <v>3344</v>
      </c>
      <c r="C3349">
        <f t="shared" si="162"/>
        <v>0.11915052045166348</v>
      </c>
      <c r="D3349">
        <f t="shared" si="163"/>
        <v>-2.3688607474437717E-4</v>
      </c>
      <c r="E3349" s="2">
        <f t="shared" si="164"/>
        <v>1.4544015796365304E-2</v>
      </c>
      <c r="K3349">
        <v>3344</v>
      </c>
      <c r="L3349" s="14">
        <v>7.7438378647306502E-5</v>
      </c>
      <c r="M3349" s="14">
        <v>0.23974909339664199</v>
      </c>
    </row>
    <row r="3350" spans="1:13" x14ac:dyDescent="0.55000000000000004">
      <c r="A3350">
        <v>3345</v>
      </c>
      <c r="C3350">
        <f t="shared" si="162"/>
        <v>-2.7643636287949858E-2</v>
      </c>
      <c r="D3350">
        <f t="shared" si="163"/>
        <v>-2.2029642538564241E-4</v>
      </c>
      <c r="E3350" s="2">
        <f t="shared" si="164"/>
        <v>0.10377723524853461</v>
      </c>
      <c r="K3350">
        <v>3345</v>
      </c>
      <c r="L3350" s="14">
        <v>-4.1523574627036399E-5</v>
      </c>
      <c r="M3350" s="14">
        <v>0.29450110641094102</v>
      </c>
    </row>
    <row r="3351" spans="1:13" x14ac:dyDescent="0.55000000000000004">
      <c r="A3351">
        <v>3346</v>
      </c>
      <c r="C3351">
        <f t="shared" si="162"/>
        <v>-0.16749982300288607</v>
      </c>
      <c r="D3351">
        <f t="shared" si="163"/>
        <v>-1.484170167355215E-4</v>
      </c>
      <c r="E3351" s="2">
        <f t="shared" si="164"/>
        <v>0.19624307569520821</v>
      </c>
      <c r="K3351">
        <v>3346</v>
      </c>
      <c r="L3351" s="14">
        <v>-1.50085691042482E-4</v>
      </c>
      <c r="M3351" s="14">
        <v>0.27549349037239301</v>
      </c>
    </row>
    <row r="3352" spans="1:13" x14ac:dyDescent="0.55000000000000004">
      <c r="A3352">
        <v>3347</v>
      </c>
      <c r="C3352">
        <f t="shared" si="162"/>
        <v>-0.26531708476023219</v>
      </c>
      <c r="D3352">
        <f t="shared" si="163"/>
        <v>-3.928806526727785E-5</v>
      </c>
      <c r="E3352" s="2">
        <f t="shared" si="164"/>
        <v>0.20503137673894656</v>
      </c>
      <c r="K3352">
        <v>3347</v>
      </c>
      <c r="L3352" s="14">
        <v>-2.21057915072306E-4</v>
      </c>
      <c r="M3352" s="14">
        <v>0.18748682063253999</v>
      </c>
    </row>
    <row r="3353" spans="1:13" x14ac:dyDescent="0.55000000000000004">
      <c r="A3353">
        <v>3348</v>
      </c>
      <c r="C3353">
        <f t="shared" si="162"/>
        <v>-0.29654535068326776</v>
      </c>
      <c r="D3353">
        <f t="shared" si="163"/>
        <v>7.9701362454708894E-5</v>
      </c>
      <c r="E3353" s="2">
        <f t="shared" si="164"/>
        <v>0.12184865311679846</v>
      </c>
      <c r="K3353">
        <v>3348</v>
      </c>
      <c r="L3353" s="14">
        <v>-2.3666481292852499E-4</v>
      </c>
      <c r="M3353" s="14">
        <v>5.2522913581472402E-2</v>
      </c>
    </row>
    <row r="3354" spans="1:13" x14ac:dyDescent="0.55000000000000004">
      <c r="A3354">
        <v>3349</v>
      </c>
      <c r="C3354">
        <f t="shared" si="162"/>
        <v>-0.2533469842658071</v>
      </c>
      <c r="D3354">
        <f t="shared" si="163"/>
        <v>1.7868742817369904E-4</v>
      </c>
      <c r="E3354" s="2">
        <f t="shared" si="164"/>
        <v>2.488547304961166E-2</v>
      </c>
      <c r="K3354">
        <v>3349</v>
      </c>
      <c r="L3354" s="14">
        <v>-1.9299754022488399E-4</v>
      </c>
      <c r="M3354" s="14">
        <v>-9.5595683004576104E-2</v>
      </c>
    </row>
    <row r="3355" spans="1:13" x14ac:dyDescent="0.55000000000000004">
      <c r="A3355">
        <v>3350</v>
      </c>
      <c r="C3355">
        <f t="shared" si="162"/>
        <v>-0.14656386492834772</v>
      </c>
      <c r="D3355">
        <f t="shared" si="163"/>
        <v>2.3282671585323134E-4</v>
      </c>
      <c r="E3355" s="2">
        <f t="shared" si="164"/>
        <v>5.3593941071650815E-3</v>
      </c>
      <c r="K3355">
        <v>3350</v>
      </c>
      <c r="L3355" s="14">
        <v>-1.0099283630210301E-4</v>
      </c>
      <c r="M3355" s="14">
        <v>-0.21977174774956501</v>
      </c>
    </row>
    <row r="3356" spans="1:13" x14ac:dyDescent="0.55000000000000004">
      <c r="A3356">
        <v>3351</v>
      </c>
      <c r="C3356">
        <f t="shared" si="162"/>
        <v>-2.9963048171848532E-3</v>
      </c>
      <c r="D3356">
        <f t="shared" si="163"/>
        <v>2.2853140545187707E-4</v>
      </c>
      <c r="E3356" s="2">
        <f t="shared" si="164"/>
        <v>8.1743561777688808E-2</v>
      </c>
      <c r="K3356">
        <v>3351</v>
      </c>
      <c r="L3356" s="14">
        <v>1.6306149986611699E-5</v>
      </c>
      <c r="M3356" s="14">
        <v>-0.28890461490573199</v>
      </c>
    </row>
    <row r="3357" spans="1:13" x14ac:dyDescent="0.55000000000000004">
      <c r="A3357">
        <v>3352</v>
      </c>
      <c r="C3357">
        <f t="shared" si="162"/>
        <v>0.14132326464787487</v>
      </c>
      <c r="D3357">
        <f t="shared" si="163"/>
        <v>1.6687952934229576E-4</v>
      </c>
      <c r="E3357" s="2">
        <f t="shared" si="164"/>
        <v>0.18233138580413571</v>
      </c>
      <c r="K3357">
        <v>3352</v>
      </c>
      <c r="L3357" s="14">
        <v>1.2952115985516899E-4</v>
      </c>
      <c r="M3357" s="14">
        <v>-0.285679529024644</v>
      </c>
    </row>
    <row r="3358" spans="1:13" x14ac:dyDescent="0.55000000000000004">
      <c r="A3358">
        <v>3353</v>
      </c>
      <c r="C3358">
        <f t="shared" si="162"/>
        <v>0.25017367354438108</v>
      </c>
      <c r="D3358">
        <f t="shared" si="163"/>
        <v>6.334440890917957E-5</v>
      </c>
      <c r="E3358" s="2">
        <f t="shared" si="164"/>
        <v>0.21259283578549659</v>
      </c>
      <c r="K3358">
        <v>3353</v>
      </c>
      <c r="L3358" s="14">
        <v>2.10296791747056E-4</v>
      </c>
      <c r="M3358" s="14">
        <v>-0.210904232872199</v>
      </c>
    </row>
    <row r="3359" spans="1:13" x14ac:dyDescent="0.55000000000000004">
      <c r="A3359">
        <v>3354</v>
      </c>
      <c r="C3359">
        <f t="shared" si="162"/>
        <v>0.29623576362375043</v>
      </c>
      <c r="D3359">
        <f t="shared" si="163"/>
        <v>-5.6088822964254946E-5</v>
      </c>
      <c r="E3359" s="2">
        <f t="shared" si="164"/>
        <v>0.14405245379117207</v>
      </c>
      <c r="K3359">
        <v>3354</v>
      </c>
      <c r="L3359" s="14">
        <v>2.3840228755930999E-4</v>
      </c>
      <c r="M3359" s="14">
        <v>-8.3306663242037601E-2</v>
      </c>
    </row>
    <row r="3360" spans="1:13" x14ac:dyDescent="0.55000000000000004">
      <c r="A3360">
        <v>3355</v>
      </c>
      <c r="C3360">
        <f t="shared" si="162"/>
        <v>0.2679489211891789</v>
      </c>
      <c r="D3360">
        <f t="shared" si="163"/>
        <v>-1.6144494253391643E-4</v>
      </c>
      <c r="E3360" s="2">
        <f t="shared" si="164"/>
        <v>4.1125140449818916E-2</v>
      </c>
      <c r="K3360">
        <v>3355</v>
      </c>
      <c r="L3360" s="14">
        <v>2.0679845151191399E-4</v>
      </c>
      <c r="M3360" s="14">
        <v>6.5155576994111897E-2</v>
      </c>
    </row>
    <row r="3361" spans="1:13" x14ac:dyDescent="0.55000000000000004">
      <c r="A3361">
        <v>3356</v>
      </c>
      <c r="C3361">
        <f t="shared" si="162"/>
        <v>0.17241254745125176</v>
      </c>
      <c r="D3361">
        <f t="shared" si="163"/>
        <v>-2.2628178451694538E-4</v>
      </c>
      <c r="E3361" s="2">
        <f t="shared" si="164"/>
        <v>6.1934541417109129E-4</v>
      </c>
      <c r="K3361">
        <v>3356</v>
      </c>
      <c r="L3361" s="14">
        <v>1.2340066039890301E-4</v>
      </c>
      <c r="M3361" s="14">
        <v>0.19729919877623101</v>
      </c>
    </row>
    <row r="3362" spans="1:13" x14ac:dyDescent="0.55000000000000004">
      <c r="A3362">
        <v>3357</v>
      </c>
      <c r="C3362">
        <f t="shared" si="162"/>
        <v>3.3604258471209826E-2</v>
      </c>
      <c r="D3362">
        <f t="shared" si="163"/>
        <v>-2.3432666822779434E-4</v>
      </c>
      <c r="E3362" s="2">
        <f t="shared" si="164"/>
        <v>6.0724666436027024E-2</v>
      </c>
      <c r="K3362">
        <v>3357</v>
      </c>
      <c r="L3362" s="14">
        <v>9.0964083668660801E-6</v>
      </c>
      <c r="M3362" s="14">
        <v>0.28002801226947299</v>
      </c>
    </row>
    <row r="3363" spans="1:13" x14ac:dyDescent="0.55000000000000004">
      <c r="A3363">
        <v>3358</v>
      </c>
      <c r="C3363">
        <f t="shared" si="162"/>
        <v>-0.11363799106154358</v>
      </c>
      <c r="D3363">
        <f t="shared" si="163"/>
        <v>-1.8356049742884132E-4</v>
      </c>
      <c r="E3363" s="2">
        <f t="shared" si="164"/>
        <v>0.16504723958803885</v>
      </c>
      <c r="K3363">
        <v>3358</v>
      </c>
      <c r="L3363" s="14">
        <v>-1.0748609557067301E-4</v>
      </c>
      <c r="M3363" s="14">
        <v>0.29262207292215497</v>
      </c>
    </row>
    <row r="3364" spans="1:13" x14ac:dyDescent="0.55000000000000004">
      <c r="A3364">
        <v>3359</v>
      </c>
      <c r="C3364">
        <f t="shared" si="162"/>
        <v>-0.23235950013879322</v>
      </c>
      <c r="D3364">
        <f t="shared" si="163"/>
        <v>-8.6724510923219306E-5</v>
      </c>
      <c r="E3364" s="2">
        <f t="shared" si="164"/>
        <v>0.21556206574755635</v>
      </c>
      <c r="K3364">
        <v>3359</v>
      </c>
      <c r="L3364" s="14">
        <v>-1.9714804007720901E-4</v>
      </c>
      <c r="M3364" s="14">
        <v>0.231927120115933</v>
      </c>
    </row>
    <row r="3365" spans="1:13" x14ac:dyDescent="0.55000000000000004">
      <c r="A3365">
        <v>3360</v>
      </c>
      <c r="C3365">
        <f t="shared" si="162"/>
        <v>-0.29276367243085971</v>
      </c>
      <c r="D3365">
        <f t="shared" si="163"/>
        <v>3.1877499816482669E-5</v>
      </c>
      <c r="E3365" s="2">
        <f t="shared" si="164"/>
        <v>0.16476151045111995</v>
      </c>
      <c r="K3365">
        <v>3360</v>
      </c>
      <c r="L3365" s="14">
        <v>-2.37433034928759E-4</v>
      </c>
      <c r="M3365" s="14">
        <v>0.11314458130527701</v>
      </c>
    </row>
    <row r="3366" spans="1:13" x14ac:dyDescent="0.55000000000000004">
      <c r="A3366">
        <v>3361</v>
      </c>
      <c r="C3366">
        <f t="shared" si="162"/>
        <v>-0.2796903339120862</v>
      </c>
      <c r="D3366">
        <f t="shared" si="163"/>
        <v>1.4247893002523919E-4</v>
      </c>
      <c r="E3366" s="2">
        <f t="shared" si="164"/>
        <v>6.0375671592522044E-2</v>
      </c>
      <c r="K3366">
        <v>3361</v>
      </c>
      <c r="L3366" s="14">
        <v>-2.1825145325478601E-4</v>
      </c>
      <c r="M3366" s="14">
        <v>-3.3975719791309797E-2</v>
      </c>
    </row>
    <row r="3367" spans="1:13" x14ac:dyDescent="0.55000000000000004">
      <c r="A3367">
        <v>3362</v>
      </c>
      <c r="C3367">
        <f t="shared" si="162"/>
        <v>-0.19642061698620561</v>
      </c>
      <c r="D3367">
        <f t="shared" si="163"/>
        <v>2.1732115201693637E-4</v>
      </c>
      <c r="E3367" s="2">
        <f t="shared" si="164"/>
        <v>5.6806079013022449E-4</v>
      </c>
      <c r="K3367">
        <v>3362</v>
      </c>
      <c r="L3367" s="14">
        <v>-1.44407441179432E-4</v>
      </c>
      <c r="M3367" s="14">
        <v>-0.1725865910961</v>
      </c>
    </row>
    <row r="3368" spans="1:13" x14ac:dyDescent="0.55000000000000004">
      <c r="A3368">
        <v>3363</v>
      </c>
      <c r="C3368">
        <f t="shared" si="162"/>
        <v>-6.3853465414890398E-2</v>
      </c>
      <c r="D3368">
        <f t="shared" si="163"/>
        <v>2.3762034561880893E-4</v>
      </c>
      <c r="E3368" s="2">
        <f t="shared" si="164"/>
        <v>4.1664408824793935E-2</v>
      </c>
      <c r="K3368">
        <v>3363</v>
      </c>
      <c r="L3368" s="14">
        <v>-3.4395689621961497E-5</v>
      </c>
      <c r="M3368" s="14">
        <v>-0.267972080011389</v>
      </c>
    </row>
    <row r="3369" spans="1:13" x14ac:dyDescent="0.55000000000000004">
      <c r="A3369">
        <v>3364</v>
      </c>
      <c r="C3369">
        <f t="shared" si="162"/>
        <v>8.4739560049233262E-2</v>
      </c>
      <c r="D3369">
        <f t="shared" si="163"/>
        <v>1.9828184111080204E-4</v>
      </c>
      <c r="E3369" s="2">
        <f t="shared" si="164"/>
        <v>0.14514717700822088</v>
      </c>
      <c r="K3369">
        <v>3364</v>
      </c>
      <c r="L3369" s="14">
        <v>8.4230675776696807E-5</v>
      </c>
      <c r="M3369" s="14">
        <v>-0.29624229910973099</v>
      </c>
    </row>
    <row r="3370" spans="1:13" x14ac:dyDescent="0.55000000000000004">
      <c r="A3370">
        <v>3365</v>
      </c>
      <c r="C3370">
        <f t="shared" si="162"/>
        <v>0.21206474211131171</v>
      </c>
      <c r="D3370">
        <f t="shared" si="163"/>
        <v>1.0917877393343572E-4</v>
      </c>
      <c r="E3370" s="2">
        <f t="shared" si="164"/>
        <v>0.21379668738009855</v>
      </c>
      <c r="K3370">
        <v>3365</v>
      </c>
      <c r="L3370" s="14">
        <v>1.81760945897904E-4</v>
      </c>
      <c r="M3370" s="14">
        <v>-0.25031679664223599</v>
      </c>
    </row>
    <row r="3371" spans="1:13" x14ac:dyDescent="0.55000000000000004">
      <c r="A3371">
        <v>3366</v>
      </c>
      <c r="C3371">
        <f t="shared" si="162"/>
        <v>0.28616614387354761</v>
      </c>
      <c r="D3371">
        <f t="shared" si="163"/>
        <v>-7.3258641952641322E-6</v>
      </c>
      <c r="E3371" s="2">
        <f t="shared" si="164"/>
        <v>0.18306763970012241</v>
      </c>
      <c r="K3371">
        <v>3366</v>
      </c>
      <c r="L3371" s="14">
        <v>2.33768059555934E-4</v>
      </c>
      <c r="M3371" s="14">
        <v>-0.14169789960302501</v>
      </c>
    </row>
    <row r="3372" spans="1:13" x14ac:dyDescent="0.55000000000000004">
      <c r="A3372">
        <v>3367</v>
      </c>
      <c r="C3372">
        <f t="shared" si="162"/>
        <v>0.28844587542774697</v>
      </c>
      <c r="D3372">
        <f t="shared" si="163"/>
        <v>-1.2199186482642727E-4</v>
      </c>
      <c r="E3372" s="2">
        <f t="shared" si="164"/>
        <v>8.1816456002227783E-2</v>
      </c>
      <c r="K3372">
        <v>3367</v>
      </c>
      <c r="L3372" s="14">
        <v>2.2722651250642201E-4</v>
      </c>
      <c r="M3372" s="14">
        <v>2.41011542171591E-3</v>
      </c>
    </row>
    <row r="3373" spans="1:13" x14ac:dyDescent="0.55000000000000004">
      <c r="A3373">
        <v>3368</v>
      </c>
      <c r="C3373">
        <f t="shared" si="162"/>
        <v>0.21833177220679828</v>
      </c>
      <c r="D3373">
        <f t="shared" si="163"/>
        <v>-2.0604047877237678E-4</v>
      </c>
      <c r="E3373" s="2">
        <f t="shared" si="164"/>
        <v>5.2442610114854984E-3</v>
      </c>
      <c r="K3373">
        <v>3368</v>
      </c>
      <c r="L3373" s="14">
        <v>1.6377467578873101E-4</v>
      </c>
      <c r="M3373" s="14">
        <v>0.14591450208781701</v>
      </c>
    </row>
    <row r="3374" spans="1:13" x14ac:dyDescent="0.55000000000000004">
      <c r="A3374">
        <v>3369</v>
      </c>
      <c r="C3374">
        <f t="shared" si="162"/>
        <v>9.3420996230553041E-2</v>
      </c>
      <c r="D3374">
        <f t="shared" si="163"/>
        <v>-2.383772755351604E-4</v>
      </c>
      <c r="E3374" s="2">
        <f t="shared" si="164"/>
        <v>2.5425163629012912E-2</v>
      </c>
      <c r="K3374">
        <v>3369</v>
      </c>
      <c r="L3374" s="14">
        <v>5.9304455535424201E-5</v>
      </c>
      <c r="M3374" s="14">
        <v>0.25287369651817099</v>
      </c>
    </row>
    <row r="3375" spans="1:13" x14ac:dyDescent="0.55000000000000004">
      <c r="A3375">
        <v>3370</v>
      </c>
      <c r="C3375">
        <f t="shared" si="162"/>
        <v>-5.4936480639079951E-2</v>
      </c>
      <c r="D3375">
        <f t="shared" si="163"/>
        <v>-2.1088640073372309E-4</v>
      </c>
      <c r="E3375" s="2">
        <f t="shared" si="164"/>
        <v>0.12350697081202987</v>
      </c>
      <c r="K3375">
        <v>3370</v>
      </c>
      <c r="L3375" s="14">
        <v>-6.0018933504862901E-5</v>
      </c>
      <c r="M3375" s="14">
        <v>0.296499104941023</v>
      </c>
    </row>
    <row r="3376" spans="1:13" x14ac:dyDescent="0.55000000000000004">
      <c r="A3376">
        <v>3371</v>
      </c>
      <c r="C3376">
        <f t="shared" si="162"/>
        <v>-0.18950605883948715</v>
      </c>
      <c r="D3376">
        <f t="shared" si="163"/>
        <v>-1.3046748448078876E-4</v>
      </c>
      <c r="E3376" s="2">
        <f t="shared" si="164"/>
        <v>0.20736232143579636</v>
      </c>
      <c r="K3376">
        <v>3371</v>
      </c>
      <c r="L3376" s="14">
        <v>-1.6431020831842401E-4</v>
      </c>
      <c r="M3376" s="14">
        <v>0.26586447318448603</v>
      </c>
    </row>
    <row r="3377" spans="1:13" x14ac:dyDescent="0.55000000000000004">
      <c r="A3377">
        <v>3372</v>
      </c>
      <c r="C3377">
        <f t="shared" si="162"/>
        <v>-0.27651361074196457</v>
      </c>
      <c r="D3377">
        <f t="shared" si="163"/>
        <v>-1.7303979659549324E-5</v>
      </c>
      <c r="E3377" s="2">
        <f t="shared" si="164"/>
        <v>0.19816390489630695</v>
      </c>
      <c r="K3377">
        <v>3372</v>
      </c>
      <c r="L3377" s="14">
        <v>-2.2744897215210599E-4</v>
      </c>
      <c r="M3377" s="14">
        <v>0.168642434815441</v>
      </c>
    </row>
    <row r="3378" spans="1:13" x14ac:dyDescent="0.55000000000000004">
      <c r="A3378">
        <v>3373</v>
      </c>
      <c r="C3378">
        <f t="shared" si="162"/>
        <v>-0.29412207479295843</v>
      </c>
      <c r="D3378">
        <f t="shared" si="163"/>
        <v>1.0020245931571158E-4</v>
      </c>
      <c r="E3378" s="2">
        <f t="shared" si="164"/>
        <v>0.10452607598937511</v>
      </c>
      <c r="K3378">
        <v>3373</v>
      </c>
      <c r="L3378" s="14">
        <v>-2.3362172991930701E-4</v>
      </c>
      <c r="M3378" s="14">
        <v>2.91828524651567E-2</v>
      </c>
    </row>
    <row r="3379" spans="1:13" x14ac:dyDescent="0.55000000000000004">
      <c r="A3379">
        <v>3374</v>
      </c>
      <c r="C3379">
        <f t="shared" si="162"/>
        <v>-0.23791209767313751</v>
      </c>
      <c r="D3379">
        <f t="shared" si="163"/>
        <v>1.9256019310471818E-4</v>
      </c>
      <c r="E3379" s="2">
        <f t="shared" si="164"/>
        <v>1.4478428422878267E-2</v>
      </c>
      <c r="K3379">
        <v>3374</v>
      </c>
      <c r="L3379" s="14">
        <v>-1.8128247614422301E-4</v>
      </c>
      <c r="M3379" s="14">
        <v>-0.11758575632230001</v>
      </c>
    </row>
    <row r="3380" spans="1:13" x14ac:dyDescent="0.55000000000000004">
      <c r="A3380">
        <v>3375</v>
      </c>
      <c r="C3380">
        <f t="shared" si="162"/>
        <v>-0.1219911988264826</v>
      </c>
      <c r="D3380">
        <f t="shared" si="163"/>
        <v>2.3658937727126443E-4</v>
      </c>
      <c r="E3380" s="2">
        <f t="shared" si="164"/>
        <v>1.2749364575263815E-2</v>
      </c>
      <c r="K3380">
        <v>3375</v>
      </c>
      <c r="L3380" s="14">
        <v>-8.3539901623981599E-5</v>
      </c>
      <c r="M3380" s="14">
        <v>-0.23490428298976199</v>
      </c>
    </row>
    <row r="3381" spans="1:13" x14ac:dyDescent="0.55000000000000004">
      <c r="A3381">
        <v>3376</v>
      </c>
      <c r="C3381">
        <f t="shared" si="162"/>
        <v>2.4546919553019873E-2</v>
      </c>
      <c r="D3381">
        <f t="shared" si="163"/>
        <v>2.2123961465175972E-4</v>
      </c>
      <c r="E3381" s="2">
        <f t="shared" si="164"/>
        <v>0.10108361440464662</v>
      </c>
      <c r="K3381">
        <v>3376</v>
      </c>
      <c r="L3381" s="14">
        <v>3.5125759501911199E-5</v>
      </c>
      <c r="M3381" s="14">
        <v>-0.29338957474206201</v>
      </c>
    </row>
    <row r="3382" spans="1:13" x14ac:dyDescent="0.55000000000000004">
      <c r="A3382">
        <v>3377</v>
      </c>
      <c r="C3382">
        <f t="shared" si="162"/>
        <v>0.1649242785346938</v>
      </c>
      <c r="D3382">
        <f t="shared" si="163"/>
        <v>1.5036337211594375E-4</v>
      </c>
      <c r="E3382" s="2">
        <f t="shared" si="164"/>
        <v>0.19653076576082598</v>
      </c>
      <c r="K3382">
        <v>3377</v>
      </c>
      <c r="L3382" s="14">
        <v>1.44993956256158E-4</v>
      </c>
      <c r="M3382" s="14">
        <v>-0.27839362744342699</v>
      </c>
    </row>
    <row r="3383" spans="1:13" x14ac:dyDescent="0.55000000000000004">
      <c r="A3383">
        <v>3378</v>
      </c>
      <c r="C3383">
        <f t="shared" si="162"/>
        <v>0.26390911993212396</v>
      </c>
      <c r="D3383">
        <f t="shared" si="163"/>
        <v>4.1749092587435334E-5</v>
      </c>
      <c r="E3383" s="2">
        <f t="shared" si="164"/>
        <v>0.20938072760952706</v>
      </c>
      <c r="K3383">
        <v>3378</v>
      </c>
      <c r="L3383" s="14">
        <v>2.1854751718884701E-4</v>
      </c>
      <c r="M3383" s="14">
        <v>-0.193672269122902</v>
      </c>
    </row>
    <row r="3384" spans="1:13" x14ac:dyDescent="0.55000000000000004">
      <c r="A3384">
        <v>3379</v>
      </c>
      <c r="C3384">
        <f t="shared" si="162"/>
        <v>0.29665833498953231</v>
      </c>
      <c r="D3384">
        <f t="shared" si="163"/>
        <v>-7.7343329177829764E-5</v>
      </c>
      <c r="E3384" s="2">
        <f t="shared" si="164"/>
        <v>0.12752242729055205</v>
      </c>
      <c r="K3384">
        <v>3379</v>
      </c>
      <c r="L3384" s="14">
        <v>2.37364496671222E-4</v>
      </c>
      <c r="M3384" s="14">
        <v>-6.0444489545015502E-2</v>
      </c>
    </row>
    <row r="3385" spans="1:13" x14ac:dyDescent="0.55000000000000004">
      <c r="A3385">
        <v>3380</v>
      </c>
      <c r="C3385">
        <f t="shared" si="162"/>
        <v>0.25495256102711233</v>
      </c>
      <c r="D3385">
        <f t="shared" si="163"/>
        <v>-1.7702420558919407E-4</v>
      </c>
      <c r="E3385" s="2">
        <f t="shared" si="164"/>
        <v>2.7899212522924592E-2</v>
      </c>
      <c r="K3385">
        <v>3380</v>
      </c>
      <c r="L3385" s="14">
        <v>1.9673206545985501E-4</v>
      </c>
      <c r="M3385" s="14">
        <v>8.79219874098114E-2</v>
      </c>
    </row>
    <row r="3386" spans="1:13" x14ac:dyDescent="0.55000000000000004">
      <c r="A3386">
        <v>3381</v>
      </c>
      <c r="C3386">
        <f t="shared" si="162"/>
        <v>0.14925906822047899</v>
      </c>
      <c r="D3386">
        <f t="shared" si="163"/>
        <v>-2.322757377718608E-4</v>
      </c>
      <c r="E3386" s="2">
        <f t="shared" si="164"/>
        <v>4.2261426432107767E-3</v>
      </c>
      <c r="K3386">
        <v>3381</v>
      </c>
      <c r="L3386" s="14">
        <v>1.06826868016937E-4</v>
      </c>
      <c r="M3386" s="14">
        <v>0.214267857189439</v>
      </c>
    </row>
    <row r="3387" spans="1:13" x14ac:dyDescent="0.55000000000000004">
      <c r="A3387">
        <v>3382</v>
      </c>
      <c r="C3387">
        <f t="shared" si="162"/>
        <v>6.1046954220356194E-3</v>
      </c>
      <c r="D3387">
        <f t="shared" si="163"/>
        <v>-2.2923095575787388E-4</v>
      </c>
      <c r="E3387" s="2">
        <f t="shared" si="164"/>
        <v>7.8873530667913166E-2</v>
      </c>
      <c r="K3387">
        <v>3382</v>
      </c>
      <c r="L3387" s="14">
        <v>-9.8337812265997892E-6</v>
      </c>
      <c r="M3387" s="14">
        <v>0.286949012914687</v>
      </c>
    </row>
    <row r="3388" spans="1:13" x14ac:dyDescent="0.55000000000000004">
      <c r="A3388">
        <v>3383</v>
      </c>
      <c r="C3388">
        <f t="shared" si="162"/>
        <v>-0.13858182724865933</v>
      </c>
      <c r="D3388">
        <f t="shared" si="163"/>
        <v>-1.6865403565505756E-4</v>
      </c>
      <c r="E3388" s="2">
        <f t="shared" si="164"/>
        <v>0.18176906607027446</v>
      </c>
      <c r="K3388">
        <v>3383</v>
      </c>
      <c r="L3388" s="14">
        <v>-1.24031498957585E-4</v>
      </c>
      <c r="M3388" s="14">
        <v>0.28776200825301002</v>
      </c>
    </row>
    <row r="3389" spans="1:13" x14ac:dyDescent="0.55000000000000004">
      <c r="A3389">
        <v>3384</v>
      </c>
      <c r="C3389">
        <f t="shared" si="162"/>
        <v>-0.24848723235524747</v>
      </c>
      <c r="D3389">
        <f t="shared" si="163"/>
        <v>-6.5748507547351242E-5</v>
      </c>
      <c r="E3389" s="2">
        <f t="shared" si="164"/>
        <v>0.21621612401644835</v>
      </c>
      <c r="K3389">
        <v>3384</v>
      </c>
      <c r="L3389" s="14">
        <v>-2.0716475833908399E-4</v>
      </c>
      <c r="M3389" s="14">
        <v>0.21650322347847001</v>
      </c>
    </row>
    <row r="3390" spans="1:13" x14ac:dyDescent="0.55000000000000004">
      <c r="A3390">
        <v>3385</v>
      </c>
      <c r="C3390">
        <f t="shared" si="162"/>
        <v>-0.2960275798359448</v>
      </c>
      <c r="D3390">
        <f t="shared" si="163"/>
        <v>5.365851008616203E-5</v>
      </c>
      <c r="E3390" s="2">
        <f t="shared" si="164"/>
        <v>0.14980572323440014</v>
      </c>
      <c r="K3390">
        <v>3385</v>
      </c>
      <c r="L3390" s="14">
        <v>-2.38412318837701E-4</v>
      </c>
      <c r="M3390" s="14">
        <v>9.1019863295256007E-2</v>
      </c>
    </row>
    <row r="3391" spans="1:13" x14ac:dyDescent="0.55000000000000004">
      <c r="A3391">
        <v>3386</v>
      </c>
      <c r="C3391">
        <f t="shared" si="162"/>
        <v>-0.26927124454502077</v>
      </c>
      <c r="D3391">
        <f t="shared" si="163"/>
        <v>1.5959837271841142E-4</v>
      </c>
      <c r="E3391" s="2">
        <f t="shared" si="164"/>
        <v>4.4948773624123681E-2</v>
      </c>
      <c r="K3391">
        <v>3386</v>
      </c>
      <c r="L3391" s="14">
        <v>-2.0994803508076501E-4</v>
      </c>
      <c r="M3391" s="14">
        <v>-5.7259986296493599E-2</v>
      </c>
    </row>
    <row r="3392" spans="1:13" x14ac:dyDescent="0.55000000000000004">
      <c r="A3392">
        <v>3387</v>
      </c>
      <c r="C3392">
        <f t="shared" si="162"/>
        <v>-0.17493350266094554</v>
      </c>
      <c r="D3392">
        <f t="shared" si="163"/>
        <v>2.2548240786680689E-4</v>
      </c>
      <c r="E3392" s="2">
        <f t="shared" si="164"/>
        <v>2.6455720091498106E-4</v>
      </c>
      <c r="K3392">
        <v>3387</v>
      </c>
      <c r="L3392" s="14">
        <v>-1.2890096351479799E-4</v>
      </c>
      <c r="M3392" s="14">
        <v>-0.19119871710511999</v>
      </c>
    </row>
    <row r="3393" spans="1:13" x14ac:dyDescent="0.55000000000000004">
      <c r="A3393">
        <v>3388</v>
      </c>
      <c r="C3393">
        <f t="shared" si="162"/>
        <v>-3.6691138914641999E-2</v>
      </c>
      <c r="D3393">
        <f t="shared" si="163"/>
        <v>2.3477511143268426E-4</v>
      </c>
      <c r="E3393" s="2">
        <f t="shared" si="164"/>
        <v>5.7868826943957688E-2</v>
      </c>
      <c r="K3393">
        <v>3388</v>
      </c>
      <c r="L3393" s="14">
        <v>-1.5569845993025701E-5</v>
      </c>
      <c r="M3393" s="14">
        <v>-0.27725054310403902</v>
      </c>
    </row>
    <row r="3394" spans="1:13" x14ac:dyDescent="0.55000000000000004">
      <c r="A3394">
        <v>3389</v>
      </c>
      <c r="C3394">
        <f t="shared" si="162"/>
        <v>0.1107599273093888</v>
      </c>
      <c r="D3394">
        <f t="shared" si="163"/>
        <v>1.8514421069675105E-4</v>
      </c>
      <c r="E3394" s="2">
        <f t="shared" si="164"/>
        <v>0.16371991613794945</v>
      </c>
      <c r="K3394">
        <v>3389</v>
      </c>
      <c r="L3394" s="14">
        <v>1.01660836046012E-4</v>
      </c>
      <c r="M3394" s="14">
        <v>-0.29386325064504998</v>
      </c>
    </row>
    <row r="3395" spans="1:13" x14ac:dyDescent="0.55000000000000004">
      <c r="A3395">
        <v>3390</v>
      </c>
      <c r="C3395">
        <f t="shared" si="162"/>
        <v>0.23041258641493356</v>
      </c>
      <c r="D3395">
        <f t="shared" si="163"/>
        <v>8.9046015605948338E-5</v>
      </c>
      <c r="E3395" s="2">
        <f t="shared" si="164"/>
        <v>0.21835870156053944</v>
      </c>
      <c r="K3395">
        <v>3390</v>
      </c>
      <c r="L3395" s="14">
        <v>1.9342993103928501E-4</v>
      </c>
      <c r="M3395" s="14">
        <v>-0.23687608406675001</v>
      </c>
    </row>
    <row r="3396" spans="1:13" x14ac:dyDescent="0.55000000000000004">
      <c r="A3396">
        <v>3391</v>
      </c>
      <c r="C3396">
        <f t="shared" si="162"/>
        <v>0.29223654304229874</v>
      </c>
      <c r="D3396">
        <f t="shared" si="163"/>
        <v>-2.94008524608632E-5</v>
      </c>
      <c r="E3396" s="2">
        <f t="shared" si="164"/>
        <v>0.17040249906616342</v>
      </c>
      <c r="K3396">
        <v>3391</v>
      </c>
      <c r="L3396" s="14">
        <v>2.3675329985159299E-4</v>
      </c>
      <c r="M3396" s="14">
        <v>-0.12056183276139</v>
      </c>
    </row>
    <row r="3397" spans="1:13" x14ac:dyDescent="0.55000000000000004">
      <c r="A3397">
        <v>3392</v>
      </c>
      <c r="C3397">
        <f t="shared" si="162"/>
        <v>0.28071528722432543</v>
      </c>
      <c r="D3397">
        <f t="shared" si="163"/>
        <v>-1.4046872627939479E-4</v>
      </c>
      <c r="E3397" s="2">
        <f t="shared" si="164"/>
        <v>6.4906433072739023E-2</v>
      </c>
      <c r="K3397">
        <v>3392</v>
      </c>
      <c r="L3397" s="14">
        <v>2.2078033600522601E-4</v>
      </c>
      <c r="M3397" s="14">
        <v>2.59478774703716E-2</v>
      </c>
    </row>
    <row r="3398" spans="1:13" x14ac:dyDescent="0.55000000000000004">
      <c r="A3398">
        <v>3393</v>
      </c>
      <c r="C3398">
        <f t="shared" ref="C3398:C3461" si="165">$D$1*COS($B$2*(A3398-$L$2)+$B$1)</f>
        <v>0.19874041132219694</v>
      </c>
      <c r="D3398">
        <f t="shared" ref="D3398:D3461" si="166">$D$2*COS($B$2*(A3398-$L$3)+$B$3)</f>
        <v>-2.1628191064934331E-4</v>
      </c>
      <c r="E3398" s="2">
        <f t="shared" ref="E3398:E3461" si="167">(M3398-C3398)^2</f>
        <v>1.0746352983345103E-3</v>
      </c>
      <c r="K3398">
        <v>3393</v>
      </c>
      <c r="L3398" s="14">
        <v>1.49511567384579E-4</v>
      </c>
      <c r="M3398" s="14">
        <v>0.16595878082073301</v>
      </c>
    </row>
    <row r="3399" spans="1:13" x14ac:dyDescent="0.55000000000000004">
      <c r="A3399">
        <v>3394</v>
      </c>
      <c r="C3399">
        <f t="shared" si="165"/>
        <v>6.688588129368489E-2</v>
      </c>
      <c r="D3399">
        <f t="shared" si="166"/>
        <v>-2.378128943072631E-4</v>
      </c>
      <c r="E3399" s="2">
        <f t="shared" si="167"/>
        <v>3.9013517029931923E-2</v>
      </c>
      <c r="K3399">
        <v>3394</v>
      </c>
      <c r="L3399" s="14">
        <v>4.0796699210037302E-5</v>
      </c>
      <c r="M3399" s="14">
        <v>0.26440427798101102</v>
      </c>
    </row>
    <row r="3400" spans="1:13" x14ac:dyDescent="0.55000000000000004">
      <c r="A3400">
        <v>3395</v>
      </c>
      <c r="C3400">
        <f t="shared" si="165"/>
        <v>-8.1755595094951533E-2</v>
      </c>
      <c r="D3400">
        <f t="shared" si="166"/>
        <v>-1.9965785419309064E-4</v>
      </c>
      <c r="E3400" s="2">
        <f t="shared" si="167"/>
        <v>0.14317420820879739</v>
      </c>
      <c r="K3400">
        <v>3395</v>
      </c>
      <c r="L3400" s="14">
        <v>-7.8135955366006706E-5</v>
      </c>
      <c r="M3400" s="14">
        <v>0.29662808347588399</v>
      </c>
    </row>
    <row r="3401" spans="1:13" x14ac:dyDescent="0.55000000000000004">
      <c r="A3401">
        <v>3396</v>
      </c>
      <c r="C3401">
        <f t="shared" si="165"/>
        <v>-0.20987814038807176</v>
      </c>
      <c r="D3401">
        <f t="shared" si="166"/>
        <v>-1.1139290112997689E-4</v>
      </c>
      <c r="E3401" s="2">
        <f t="shared" si="167"/>
        <v>0.21570236390325673</v>
      </c>
      <c r="K3401">
        <v>3396</v>
      </c>
      <c r="L3401" s="14">
        <v>-1.7749897520035699E-4</v>
      </c>
      <c r="M3401" s="14">
        <v>0.254559545317187</v>
      </c>
    </row>
    <row r="3402" spans="1:13" x14ac:dyDescent="0.55000000000000004">
      <c r="A3402">
        <v>3397</v>
      </c>
      <c r="C3402">
        <f t="shared" si="165"/>
        <v>-0.28532569632397531</v>
      </c>
      <c r="D3402">
        <f t="shared" si="166"/>
        <v>4.8293221407039648E-6</v>
      </c>
      <c r="E3402" s="2">
        <f t="shared" si="167"/>
        <v>0.18840867929139679</v>
      </c>
      <c r="K3402">
        <v>3397</v>
      </c>
      <c r="L3402" s="14">
        <v>-2.3240627557207801E-4</v>
      </c>
      <c r="M3402" s="14">
        <v>0.14873498986102901</v>
      </c>
    </row>
    <row r="3403" spans="1:13" x14ac:dyDescent="0.55000000000000004">
      <c r="A3403">
        <v>3398</v>
      </c>
      <c r="C3403">
        <f t="shared" si="165"/>
        <v>-0.2891625166715342</v>
      </c>
      <c r="D3403">
        <f t="shared" si="166"/>
        <v>1.1983948734660231E-4</v>
      </c>
      <c r="E3403" s="2">
        <f t="shared" si="167"/>
        <v>8.6919628522442088E-2</v>
      </c>
      <c r="K3403">
        <v>3398</v>
      </c>
      <c r="L3403" s="14">
        <v>-2.29105982482909E-4</v>
      </c>
      <c r="M3403" s="14">
        <v>5.6588335092864596E-3</v>
      </c>
    </row>
    <row r="3404" spans="1:13" x14ac:dyDescent="0.55000000000000004">
      <c r="A3404">
        <v>3399</v>
      </c>
      <c r="C3404">
        <f t="shared" si="165"/>
        <v>-0.22042564039737511</v>
      </c>
      <c r="D3404">
        <f t="shared" si="166"/>
        <v>2.0477246724620598E-4</v>
      </c>
      <c r="E3404" s="2">
        <f t="shared" si="167"/>
        <v>6.6570957844426255E-3</v>
      </c>
      <c r="K3404">
        <v>3399</v>
      </c>
      <c r="L3404" s="14">
        <v>-1.68424674810563E-4</v>
      </c>
      <c r="M3404" s="14">
        <v>-0.13883461279971199</v>
      </c>
    </row>
    <row r="3405" spans="1:13" x14ac:dyDescent="0.55000000000000004">
      <c r="A3405">
        <v>3400</v>
      </c>
      <c r="C3405">
        <f t="shared" si="165"/>
        <v>-9.6366574587324283E-2</v>
      </c>
      <c r="D3405">
        <f t="shared" si="166"/>
        <v>2.3831187412815037E-4</v>
      </c>
      <c r="E3405" s="2">
        <f t="shared" si="167"/>
        <v>2.3161642229556769E-2</v>
      </c>
      <c r="K3405">
        <v>3400</v>
      </c>
      <c r="L3405" s="14">
        <v>-6.5560362501084599E-5</v>
      </c>
      <c r="M3405" s="14">
        <v>-0.24855606906561201</v>
      </c>
    </row>
    <row r="3406" spans="1:13" x14ac:dyDescent="0.55000000000000004">
      <c r="A3406">
        <v>3401</v>
      </c>
      <c r="C3406">
        <f t="shared" si="165"/>
        <v>5.1878470195794398E-2</v>
      </c>
      <c r="D3406">
        <f t="shared" si="166"/>
        <v>2.1204002382046498E-4</v>
      </c>
      <c r="E3406" s="2">
        <f t="shared" si="167"/>
        <v>0.12103690522118193</v>
      </c>
      <c r="K3406">
        <v>3401</v>
      </c>
      <c r="L3406" s="14">
        <v>5.3723949303753201E-5</v>
      </c>
      <c r="M3406" s="14">
        <v>-0.296025115904122</v>
      </c>
    </row>
    <row r="3407" spans="1:13" x14ac:dyDescent="0.55000000000000004">
      <c r="A3407">
        <v>3402</v>
      </c>
      <c r="C3407">
        <f t="shared" si="165"/>
        <v>0.18710311247319894</v>
      </c>
      <c r="D3407">
        <f t="shared" si="166"/>
        <v>1.3255059698297377E-4</v>
      </c>
      <c r="E3407" s="2">
        <f t="shared" si="167"/>
        <v>0.20835203294946908</v>
      </c>
      <c r="K3407">
        <v>3402</v>
      </c>
      <c r="L3407" s="14">
        <v>1.5955276472628E-4</v>
      </c>
      <c r="M3407" s="14">
        <v>-0.26935283605794802</v>
      </c>
    </row>
    <row r="3408" spans="1:13" x14ac:dyDescent="0.55000000000000004">
      <c r="A3408">
        <v>3403</v>
      </c>
      <c r="C3408">
        <f t="shared" si="165"/>
        <v>0.27536881734052143</v>
      </c>
      <c r="D3408">
        <f t="shared" si="166"/>
        <v>1.9793764247656677E-5</v>
      </c>
      <c r="E3408" s="2">
        <f t="shared" si="167"/>
        <v>0.20302980241513374</v>
      </c>
      <c r="K3408">
        <v>3403</v>
      </c>
      <c r="L3408" s="14">
        <v>2.2542060042961699E-4</v>
      </c>
      <c r="M3408" s="14">
        <v>-0.17521946747737499</v>
      </c>
    </row>
    <row r="3409" spans="1:13" x14ac:dyDescent="0.55000000000000004">
      <c r="A3409">
        <v>3404</v>
      </c>
      <c r="C3409">
        <f t="shared" si="165"/>
        <v>0.29452275336976991</v>
      </c>
      <c r="D3409">
        <f t="shared" si="166"/>
        <v>-9.7930886092794183E-5</v>
      </c>
      <c r="E3409" s="2">
        <f t="shared" si="167"/>
        <v>0.11004084511898446</v>
      </c>
      <c r="K3409">
        <v>3404</v>
      </c>
      <c r="L3409" s="14">
        <v>2.34830448347475E-4</v>
      </c>
      <c r="M3409" s="14">
        <v>-3.7201296284433603E-2</v>
      </c>
    </row>
    <row r="3410" spans="1:13" x14ac:dyDescent="0.55000000000000004">
      <c r="A3410">
        <v>3405</v>
      </c>
      <c r="C3410">
        <f t="shared" si="165"/>
        <v>0.23975768635107919</v>
      </c>
      <c r="D3410">
        <f t="shared" si="166"/>
        <v>-1.9107694824497715E-4</v>
      </c>
      <c r="E3410" s="2">
        <f t="shared" si="167"/>
        <v>1.6802255902288468E-2</v>
      </c>
      <c r="K3410">
        <v>3405</v>
      </c>
      <c r="L3410" s="14">
        <v>1.8542555369436899E-4</v>
      </c>
      <c r="M3410" s="14">
        <v>0.110134170343032</v>
      </c>
    </row>
    <row r="3411" spans="1:13" x14ac:dyDescent="0.55000000000000004">
      <c r="A3411">
        <v>3406</v>
      </c>
      <c r="C3411">
        <f t="shared" si="165"/>
        <v>0.12481849374931382</v>
      </c>
      <c r="D3411">
        <f t="shared" si="166"/>
        <v>-2.3626672397017375E-4</v>
      </c>
      <c r="E3411" s="2">
        <f t="shared" si="167"/>
        <v>1.1039149514526343E-2</v>
      </c>
      <c r="K3411">
        <v>3406</v>
      </c>
      <c r="L3411" s="14">
        <v>8.9579678821884301E-5</v>
      </c>
      <c r="M3411" s="14">
        <v>0.229885850785295</v>
      </c>
    </row>
    <row r="3412" spans="1:13" x14ac:dyDescent="0.55000000000000004">
      <c r="A3412">
        <v>3407</v>
      </c>
      <c r="C3412">
        <f t="shared" si="165"/>
        <v>-2.1447509818433397E-2</v>
      </c>
      <c r="D3412">
        <f t="shared" si="166"/>
        <v>-2.2215853208625445E-4</v>
      </c>
      <c r="E3412" s="2">
        <f t="shared" si="167"/>
        <v>9.8287707238301353E-2</v>
      </c>
      <c r="K3412">
        <v>3407</v>
      </c>
      <c r="L3412" s="14">
        <v>-2.87019823235243E-5</v>
      </c>
      <c r="M3412" s="14">
        <v>0.29206119379009698</v>
      </c>
    </row>
    <row r="3413" spans="1:13" x14ac:dyDescent="0.55000000000000004">
      <c r="A3413">
        <v>3408</v>
      </c>
      <c r="C3413">
        <f t="shared" si="165"/>
        <v>-0.16233064049758308</v>
      </c>
      <c r="D3413">
        <f t="shared" si="166"/>
        <v>-1.5229323138032805E-4</v>
      </c>
      <c r="E3413" s="2">
        <f t="shared" si="167"/>
        <v>0.19662008984862062</v>
      </c>
      <c r="K3413">
        <v>3408</v>
      </c>
      <c r="L3413" s="14">
        <v>-1.39795053941834E-4</v>
      </c>
      <c r="M3413" s="14">
        <v>0.28108799899406101</v>
      </c>
    </row>
    <row r="3414" spans="1:13" x14ac:dyDescent="0.55000000000000004">
      <c r="A3414">
        <v>3409</v>
      </c>
      <c r="C3414">
        <f t="shared" si="165"/>
        <v>-0.26247220207240557</v>
      </c>
      <c r="D3414">
        <f t="shared" si="166"/>
        <v>-4.4205539683924572E-5</v>
      </c>
      <c r="E3414" s="2">
        <f t="shared" si="167"/>
        <v>0.21361661330163265</v>
      </c>
      <c r="K3414">
        <v>3409</v>
      </c>
      <c r="L3414" s="14">
        <v>-2.15875587074858E-4</v>
      </c>
      <c r="M3414" s="14">
        <v>0.199714571106612</v>
      </c>
    </row>
    <row r="3415" spans="1:13" x14ac:dyDescent="0.55000000000000004">
      <c r="A3415">
        <v>3410</v>
      </c>
      <c r="C3415">
        <f t="shared" si="165"/>
        <v>-0.29673877340210308</v>
      </c>
      <c r="D3415">
        <f t="shared" si="166"/>
        <v>7.4976810694298864E-5</v>
      </c>
      <c r="E3415" s="2">
        <f t="shared" si="167"/>
        <v>0.13326892286393338</v>
      </c>
      <c r="K3415">
        <v>3410</v>
      </c>
      <c r="L3415" s="14">
        <v>-2.37888740230067E-4</v>
      </c>
      <c r="M3415" s="14">
        <v>6.8321389946259803E-2</v>
      </c>
    </row>
    <row r="3416" spans="1:13" x14ac:dyDescent="0.55000000000000004">
      <c r="A3416">
        <v>3411</v>
      </c>
      <c r="C3416">
        <f t="shared" si="165"/>
        <v>-0.25653016736602224</v>
      </c>
      <c r="D3416">
        <f t="shared" si="166"/>
        <v>1.7534156197285242E-4</v>
      </c>
      <c r="E3416" s="2">
        <f t="shared" si="167"/>
        <v>3.1098215104075701E-2</v>
      </c>
      <c r="K3416">
        <v>3411</v>
      </c>
      <c r="L3416" s="14">
        <v>-2.0032118264005E-4</v>
      </c>
      <c r="M3416" s="14">
        <v>-8.0183307161266398E-2</v>
      </c>
    </row>
    <row r="3417" spans="1:13" x14ac:dyDescent="0.55000000000000004">
      <c r="A3417">
        <v>3412</v>
      </c>
      <c r="C3417">
        <f t="shared" si="165"/>
        <v>-0.1519378965479202</v>
      </c>
      <c r="D3417">
        <f t="shared" si="166"/>
        <v>2.316992771047437E-4</v>
      </c>
      <c r="E3417" s="2">
        <f t="shared" si="167"/>
        <v>3.2112283390289954E-3</v>
      </c>
      <c r="K3417">
        <v>3412</v>
      </c>
      <c r="L3417" s="14">
        <v>-1.12581942155436E-4</v>
      </c>
      <c r="M3417" s="14">
        <v>-0.208605597569128</v>
      </c>
    </row>
    <row r="3418" spans="1:13" x14ac:dyDescent="0.55000000000000004">
      <c r="A3418">
        <v>3413</v>
      </c>
      <c r="C3418">
        <f t="shared" si="165"/>
        <v>-9.2124162930413318E-3</v>
      </c>
      <c r="D3418">
        <f t="shared" si="166"/>
        <v>2.2990535751660091E-4</v>
      </c>
      <c r="E3418" s="2">
        <f t="shared" si="167"/>
        <v>7.5938221776341561E-2</v>
      </c>
      <c r="K3418">
        <v>3413</v>
      </c>
      <c r="L3418" s="14">
        <v>3.3541441496721801E-6</v>
      </c>
      <c r="M3418" s="14">
        <v>-0.284781321970626</v>
      </c>
    </row>
    <row r="3419" spans="1:13" x14ac:dyDescent="0.55000000000000004">
      <c r="A3419">
        <v>3414</v>
      </c>
      <c r="C3419">
        <f t="shared" si="165"/>
        <v>0.13582518626714263</v>
      </c>
      <c r="D3419">
        <f t="shared" si="166"/>
        <v>1.7041003921343652E-4</v>
      </c>
      <c r="E3419" s="2">
        <f t="shared" si="167"/>
        <v>0.18101364514644336</v>
      </c>
      <c r="K3419">
        <v>3414</v>
      </c>
      <c r="L3419" s="14">
        <v>1.1845016424489499E-4</v>
      </c>
      <c r="M3419" s="14">
        <v>-0.28963179762951802</v>
      </c>
    </row>
    <row r="3420" spans="1:13" x14ac:dyDescent="0.55000000000000004">
      <c r="A3420">
        <v>3415</v>
      </c>
      <c r="C3420">
        <f t="shared" si="165"/>
        <v>0.2467735300441983</v>
      </c>
      <c r="D3420">
        <f t="shared" si="166"/>
        <v>6.8145393025864694E-5</v>
      </c>
      <c r="E3420" s="2">
        <f t="shared" si="167"/>
        <v>0.2196944288665453</v>
      </c>
      <c r="K3420">
        <v>3415</v>
      </c>
      <c r="L3420" s="14">
        <v>2.03879605893512E-4</v>
      </c>
      <c r="M3420" s="14">
        <v>-0.221942192826867</v>
      </c>
    </row>
    <row r="3421" spans="1:13" x14ac:dyDescent="0.55000000000000004">
      <c r="A3421">
        <v>3416</v>
      </c>
      <c r="C3421">
        <f t="shared" si="165"/>
        <v>0.29578691935345791</v>
      </c>
      <c r="D3421">
        <f t="shared" si="166"/>
        <v>-5.1222310420283755E-5</v>
      </c>
      <c r="E3421" s="2">
        <f t="shared" si="167"/>
        <v>0.15559293912842098</v>
      </c>
      <c r="K3421">
        <v>3416</v>
      </c>
      <c r="L3421" s="14">
        <v>2.3824613546884701E-4</v>
      </c>
      <c r="M3421" s="14">
        <v>-9.8665789001321905E-2</v>
      </c>
    </row>
    <row r="3422" spans="1:13" x14ac:dyDescent="0.55000000000000004">
      <c r="A3422">
        <v>3417</v>
      </c>
      <c r="C3422">
        <f t="shared" si="165"/>
        <v>0.27056402659945927</v>
      </c>
      <c r="D3422">
        <f t="shared" si="166"/>
        <v>-1.5773429363027711E-4</v>
      </c>
      <c r="E3422" s="2">
        <f t="shared" si="167"/>
        <v>4.8948001697224977E-2</v>
      </c>
      <c r="K3422">
        <v>3417</v>
      </c>
      <c r="L3422" s="14">
        <v>2.1294244244428499E-4</v>
      </c>
      <c r="M3422" s="14">
        <v>4.9322073757723198E-2</v>
      </c>
    </row>
    <row r="3423" spans="1:13" x14ac:dyDescent="0.55000000000000004">
      <c r="A3423">
        <v>3418</v>
      </c>
      <c r="C3423">
        <f t="shared" si="165"/>
        <v>0.17743526620635153</v>
      </c>
      <c r="D3423">
        <f t="shared" si="166"/>
        <v>-2.2465829391587268E-4</v>
      </c>
      <c r="E3423" s="2">
        <f t="shared" si="167"/>
        <v>5.6575233252259738E-5</v>
      </c>
      <c r="K3423">
        <v>3418</v>
      </c>
      <c r="L3423" s="14">
        <v>1.3430599371054301E-4</v>
      </c>
      <c r="M3423" s="14">
        <v>0.18495691717221399</v>
      </c>
    </row>
    <row r="3424" spans="1:13" x14ac:dyDescent="0.55000000000000004">
      <c r="A3424">
        <v>3419</v>
      </c>
      <c r="C3424">
        <f t="shared" si="165"/>
        <v>3.9773994034110076E-2</v>
      </c>
      <c r="D3424">
        <f t="shared" si="166"/>
        <v>-2.3519779784969083E-4</v>
      </c>
      <c r="E3424" s="2">
        <f t="shared" si="167"/>
        <v>5.4987510725835305E-2</v>
      </c>
      <c r="K3424">
        <v>3419</v>
      </c>
      <c r="L3424" s="14">
        <v>2.20317756780993E-5</v>
      </c>
      <c r="M3424" s="14">
        <v>0.274268153291511</v>
      </c>
    </row>
    <row r="3425" spans="1:13" x14ac:dyDescent="0.55000000000000004">
      <c r="A3425">
        <v>3420</v>
      </c>
      <c r="C3425">
        <f t="shared" si="165"/>
        <v>-0.10786971226940682</v>
      </c>
      <c r="D3425">
        <f t="shared" si="166"/>
        <v>-1.8670761210053832E-4</v>
      </c>
      <c r="E3425" s="2">
        <f t="shared" si="167"/>
        <v>0.16221315372687309</v>
      </c>
      <c r="K3425">
        <v>3420</v>
      </c>
      <c r="L3425" s="14">
        <v>-9.5760437248138404E-5</v>
      </c>
      <c r="M3425" s="14">
        <v>0.29488722898284903</v>
      </c>
    </row>
    <row r="3426" spans="1:13" x14ac:dyDescent="0.55000000000000004">
      <c r="A3426">
        <v>3421</v>
      </c>
      <c r="C3426">
        <f t="shared" si="165"/>
        <v>-0.2284403945085709</v>
      </c>
      <c r="D3426">
        <f t="shared" si="166"/>
        <v>-9.135775119807049E-5</v>
      </c>
      <c r="E3426" s="2">
        <f t="shared" si="167"/>
        <v>0.22098494970179081</v>
      </c>
      <c r="K3426">
        <v>3421</v>
      </c>
      <c r="L3426" s="14">
        <v>-1.8956885461095501E-4</v>
      </c>
      <c r="M3426" s="14">
        <v>0.24164996882787401</v>
      </c>
    </row>
    <row r="3427" spans="1:13" x14ac:dyDescent="0.55000000000000004">
      <c r="A3427">
        <v>3422</v>
      </c>
      <c r="C3427">
        <f t="shared" si="165"/>
        <v>-0.29167735286754543</v>
      </c>
      <c r="D3427">
        <f t="shared" si="166"/>
        <v>2.6920979586508782E-5</v>
      </c>
      <c r="E3427" s="2">
        <f t="shared" si="167"/>
        <v>0.17603674252360973</v>
      </c>
      <c r="K3427">
        <v>3422</v>
      </c>
      <c r="L3427" s="14">
        <v>-2.35898576336662E-4</v>
      </c>
      <c r="M3427" s="14">
        <v>0.12788997489238599</v>
      </c>
    </row>
    <row r="3428" spans="1:13" x14ac:dyDescent="0.55000000000000004">
      <c r="A3428">
        <v>3423</v>
      </c>
      <c r="C3428">
        <f t="shared" si="165"/>
        <v>-0.28170944372822948</v>
      </c>
      <c r="D3428">
        <f t="shared" si="166"/>
        <v>1.3844311194268771E-4</v>
      </c>
      <c r="E3428" s="2">
        <f t="shared" si="167"/>
        <v>6.959497062850184E-2</v>
      </c>
      <c r="K3428">
        <v>3423</v>
      </c>
      <c r="L3428" s="14">
        <v>-2.2314603621032699E-4</v>
      </c>
      <c r="M3428" s="14">
        <v>-1.7900856626706499E-2</v>
      </c>
    </row>
    <row r="3429" spans="1:13" x14ac:dyDescent="0.55000000000000004">
      <c r="A3429">
        <v>3424</v>
      </c>
      <c r="C3429">
        <f t="shared" si="165"/>
        <v>-0.20103840217745708</v>
      </c>
      <c r="D3429">
        <f t="shared" si="166"/>
        <v>2.1521894135223671E-4</v>
      </c>
      <c r="E3429" s="2">
        <f t="shared" si="167"/>
        <v>1.7497568161415336E-3</v>
      </c>
      <c r="K3429">
        <v>3424</v>
      </c>
      <c r="L3429" s="14">
        <v>-1.5450518701760701E-4</v>
      </c>
      <c r="M3429" s="14">
        <v>-0.15920830755478699</v>
      </c>
    </row>
    <row r="3430" spans="1:13" x14ac:dyDescent="0.55000000000000004">
      <c r="A3430">
        <v>3425</v>
      </c>
      <c r="C3430">
        <f t="shared" si="165"/>
        <v>-6.9910959233434794E-2</v>
      </c>
      <c r="D3430">
        <f t="shared" si="166"/>
        <v>2.3797935293771571E-4</v>
      </c>
      <c r="E3430" s="2">
        <f t="shared" si="167"/>
        <v>3.6377967599784664E-2</v>
      </c>
      <c r="K3430">
        <v>3425</v>
      </c>
      <c r="L3430" s="14">
        <v>-4.71675552557327E-5</v>
      </c>
      <c r="M3430" s="14">
        <v>-0.26064105019913603</v>
      </c>
    </row>
    <row r="3431" spans="1:13" x14ac:dyDescent="0.55000000000000004">
      <c r="A3431">
        <v>3426</v>
      </c>
      <c r="C3431">
        <f t="shared" si="165"/>
        <v>7.8762660869999279E-2</v>
      </c>
      <c r="D3431">
        <f t="shared" si="166"/>
        <v>2.010119631435131E-4</v>
      </c>
      <c r="E3431" s="2">
        <f t="shared" si="167"/>
        <v>0.14104327491101928</v>
      </c>
      <c r="K3431">
        <v>3426</v>
      </c>
      <c r="L3431" s="14">
        <v>7.1983483326209803E-5</v>
      </c>
      <c r="M3431" s="14">
        <v>-0.296794624921422</v>
      </c>
    </row>
    <row r="3432" spans="1:13" x14ac:dyDescent="0.55000000000000004">
      <c r="A3432">
        <v>3427</v>
      </c>
      <c r="C3432">
        <f t="shared" si="165"/>
        <v>0.20766851328232702</v>
      </c>
      <c r="D3432">
        <f t="shared" si="166"/>
        <v>1.1359480759618332E-4</v>
      </c>
      <c r="E3432" s="2">
        <f t="shared" si="167"/>
        <v>0.21741951709025772</v>
      </c>
      <c r="K3432">
        <v>3427</v>
      </c>
      <c r="L3432" s="14">
        <v>1.73105811955992E-4</v>
      </c>
      <c r="M3432" s="14">
        <v>-0.25861414465195398</v>
      </c>
    </row>
    <row r="3433" spans="1:13" x14ac:dyDescent="0.55000000000000004">
      <c r="A3433">
        <v>3428</v>
      </c>
      <c r="C3433">
        <f t="shared" si="165"/>
        <v>0.2844539461657361</v>
      </c>
      <c r="D3433">
        <f t="shared" si="166"/>
        <v>-2.3322502692256411E-6</v>
      </c>
      <c r="E3433" s="2">
        <f t="shared" si="167"/>
        <v>0.19370217592887082</v>
      </c>
      <c r="K3433">
        <v>3428</v>
      </c>
      <c r="L3433" s="14">
        <v>2.3087271611090099E-4</v>
      </c>
      <c r="M3433" s="14">
        <v>-0.15566214752872401</v>
      </c>
    </row>
    <row r="3434" spans="1:13" x14ac:dyDescent="0.55000000000000004">
      <c r="A3434">
        <v>3429</v>
      </c>
      <c r="C3434">
        <f t="shared" si="165"/>
        <v>0.28984743437546112</v>
      </c>
      <c r="D3434">
        <f t="shared" si="166"/>
        <v>-1.1767396247548528E-4</v>
      </c>
      <c r="E3434" s="2">
        <f t="shared" si="167"/>
        <v>9.2155372850508191E-2</v>
      </c>
      <c r="K3434">
        <v>3429</v>
      </c>
      <c r="L3434" s="14">
        <v>2.3081611628548499E-4</v>
      </c>
      <c r="M3434" s="14">
        <v>-1.37235998990694E-2</v>
      </c>
    </row>
    <row r="3435" spans="1:13" x14ac:dyDescent="0.55000000000000004">
      <c r="A3435">
        <v>3430</v>
      </c>
      <c r="C3435">
        <f t="shared" si="165"/>
        <v>0.22249532605672398</v>
      </c>
      <c r="D3435">
        <f t="shared" si="166"/>
        <v>-2.0348199047245835E-4</v>
      </c>
      <c r="E3435" s="2">
        <f t="shared" si="167"/>
        <v>8.2524901832639677E-3</v>
      </c>
      <c r="K3435">
        <v>3430</v>
      </c>
      <c r="L3435" s="14">
        <v>1.7295018825713699E-4</v>
      </c>
      <c r="M3435" s="14">
        <v>0.13165210846034001</v>
      </c>
    </row>
    <row r="3436" spans="1:13" x14ac:dyDescent="0.55000000000000004">
      <c r="A3436">
        <v>3431</v>
      </c>
      <c r="C3436">
        <f t="shared" si="165"/>
        <v>9.9301580727110719E-2</v>
      </c>
      <c r="D3436">
        <f t="shared" si="166"/>
        <v>-2.3822032792089064E-4</v>
      </c>
      <c r="E3436" s="2">
        <f t="shared" si="167"/>
        <v>2.0953474092830066E-2</v>
      </c>
      <c r="K3436">
        <v>3431</v>
      </c>
      <c r="L3436" s="14">
        <v>7.1767812674714205E-5</v>
      </c>
      <c r="M3436" s="14">
        <v>0.24405472954547</v>
      </c>
    </row>
    <row r="3437" spans="1:13" x14ac:dyDescent="0.55000000000000004">
      <c r="A3437">
        <v>3432</v>
      </c>
      <c r="C3437">
        <f t="shared" si="165"/>
        <v>-4.8814768253762249E-2</v>
      </c>
      <c r="D3437">
        <f t="shared" si="166"/>
        <v>-2.131703843472811E-4</v>
      </c>
      <c r="E3437" s="2">
        <f t="shared" si="167"/>
        <v>0.11843722496826471</v>
      </c>
      <c r="K3437">
        <v>3432</v>
      </c>
      <c r="L3437" s="14">
        <v>-4.7389256807278103E-5</v>
      </c>
      <c r="M3437" s="14">
        <v>0.29533232961031203</v>
      </c>
    </row>
    <row r="3438" spans="1:13" x14ac:dyDescent="0.55000000000000004">
      <c r="A3438">
        <v>3433</v>
      </c>
      <c r="C3438">
        <f t="shared" si="165"/>
        <v>-0.18467963933492504</v>
      </c>
      <c r="D3438">
        <f t="shared" si="166"/>
        <v>-1.3461916757912166E-4</v>
      </c>
      <c r="E3438" s="2">
        <f t="shared" si="167"/>
        <v>0.20914318755092565</v>
      </c>
      <c r="K3438">
        <v>3433</v>
      </c>
      <c r="L3438" s="14">
        <v>-1.5467739294028099E-4</v>
      </c>
      <c r="M3438" s="14">
        <v>0.27264211561548801</v>
      </c>
    </row>
    <row r="3439" spans="1:13" x14ac:dyDescent="0.55000000000000004">
      <c r="A3439">
        <v>3434</v>
      </c>
      <c r="C3439">
        <f t="shared" si="165"/>
        <v>-0.27419381368308199</v>
      </c>
      <c r="D3439">
        <f t="shared" si="166"/>
        <v>-2.2281377294734709E-5</v>
      </c>
      <c r="E3439" s="2">
        <f t="shared" si="167"/>
        <v>0.20780907453718811</v>
      </c>
      <c r="K3439">
        <v>3434</v>
      </c>
      <c r="L3439" s="14">
        <v>-2.2322561646250801E-4</v>
      </c>
      <c r="M3439" s="14">
        <v>0.181666992415872</v>
      </c>
    </row>
    <row r="3440" spans="1:13" x14ac:dyDescent="0.55000000000000004">
      <c r="A3440">
        <v>3435</v>
      </c>
      <c r="C3440">
        <f t="shared" si="165"/>
        <v>-0.29489112034380316</v>
      </c>
      <c r="D3440">
        <f t="shared" si="166"/>
        <v>9.5648569036461698E-5</v>
      </c>
      <c r="E3440" s="2">
        <f t="shared" si="167"/>
        <v>0.11565669469353659</v>
      </c>
      <c r="K3440">
        <v>3435</v>
      </c>
      <c r="L3440" s="14">
        <v>-2.35865599550511E-4</v>
      </c>
      <c r="M3440" s="14">
        <v>4.5192243985498599E-2</v>
      </c>
    </row>
    <row r="3441" spans="1:13" x14ac:dyDescent="0.55000000000000004">
      <c r="A3441">
        <v>3436</v>
      </c>
      <c r="C3441">
        <f t="shared" si="165"/>
        <v>-0.24157697161111136</v>
      </c>
      <c r="D3441">
        <f t="shared" si="166"/>
        <v>1.8957274065032218E-4</v>
      </c>
      <c r="E3441" s="2">
        <f t="shared" si="167"/>
        <v>1.9314270013709438E-2</v>
      </c>
      <c r="K3441">
        <v>3436</v>
      </c>
      <c r="L3441" s="14">
        <v>-1.8943158002713699E-4</v>
      </c>
      <c r="M3441" s="14">
        <v>-0.10260118230337099</v>
      </c>
    </row>
    <row r="3442" spans="1:13" x14ac:dyDescent="0.55000000000000004">
      <c r="A3442">
        <v>3437</v>
      </c>
      <c r="C3442">
        <f t="shared" si="165"/>
        <v>-0.12763209504232284</v>
      </c>
      <c r="D3442">
        <f t="shared" si="166"/>
        <v>2.359181502388634E-4</v>
      </c>
      <c r="E3442" s="2">
        <f t="shared" si="167"/>
        <v>9.4216940029920003E-3</v>
      </c>
      <c r="K3442">
        <v>3437</v>
      </c>
      <c r="L3442" s="14">
        <v>-9.5553246137760196E-5</v>
      </c>
      <c r="M3442" s="14">
        <v>-0.224697505992836</v>
      </c>
    </row>
    <row r="3443" spans="1:13" x14ac:dyDescent="0.55000000000000004">
      <c r="A3443">
        <v>3438</v>
      </c>
      <c r="C3443">
        <f t="shared" si="165"/>
        <v>1.8345747110983173E-2</v>
      </c>
      <c r="D3443">
        <f t="shared" si="166"/>
        <v>2.2305307687749636E-4</v>
      </c>
      <c r="E3443" s="2">
        <f t="shared" si="167"/>
        <v>9.5396162815414853E-2</v>
      </c>
      <c r="K3443">
        <v>3438</v>
      </c>
      <c r="L3443" s="14">
        <v>2.2256991016123498E-5</v>
      </c>
      <c r="M3443" s="14">
        <v>-0.29051694538426598</v>
      </c>
    </row>
    <row r="3444" spans="1:13" x14ac:dyDescent="0.55000000000000004">
      <c r="A3444">
        <v>3439</v>
      </c>
      <c r="C3444">
        <f t="shared" si="165"/>
        <v>0.15971919343527904</v>
      </c>
      <c r="D3444">
        <f t="shared" si="166"/>
        <v>1.5420638280701693E-4</v>
      </c>
      <c r="E3444" s="2">
        <f t="shared" si="167"/>
        <v>0.19650939932738953</v>
      </c>
      <c r="K3444">
        <v>3439</v>
      </c>
      <c r="L3444" s="14">
        <v>1.3449282669767001E-4</v>
      </c>
      <c r="M3444" s="14">
        <v>-0.28357461356792002</v>
      </c>
    </row>
    <row r="3445" spans="1:13" x14ac:dyDescent="0.55000000000000004">
      <c r="A3445">
        <v>3440</v>
      </c>
      <c r="C3445">
        <f t="shared" si="165"/>
        <v>0.26100648882295097</v>
      </c>
      <c r="D3445">
        <f t="shared" si="166"/>
        <v>4.6657137064010902E-5</v>
      </c>
      <c r="E3445" s="2">
        <f t="shared" si="167"/>
        <v>0.21773025762288828</v>
      </c>
      <c r="K3445">
        <v>3440</v>
      </c>
      <c r="L3445" s="14">
        <v>2.1304409959986201E-4</v>
      </c>
      <c r="M3445" s="14">
        <v>-0.20560926061430099</v>
      </c>
    </row>
    <row r="3446" spans="1:13" x14ac:dyDescent="0.55000000000000004">
      <c r="A3446">
        <v>3441</v>
      </c>
      <c r="C3446">
        <f t="shared" si="165"/>
        <v>0.29678665709632701</v>
      </c>
      <c r="D3446">
        <f t="shared" si="166"/>
        <v>-7.2602066627644151E-5</v>
      </c>
      <c r="E3446" s="2">
        <f t="shared" si="167"/>
        <v>0.13908010394377587</v>
      </c>
      <c r="K3446">
        <v>3441</v>
      </c>
      <c r="L3446" s="14">
        <v>2.3823715612762399E-4</v>
      </c>
      <c r="M3446" s="14">
        <v>-7.6147792832579206E-2</v>
      </c>
    </row>
    <row r="3447" spans="1:13" x14ac:dyDescent="0.55000000000000004">
      <c r="A3447">
        <v>3442</v>
      </c>
      <c r="C3447">
        <f t="shared" si="165"/>
        <v>0.2580796302059632</v>
      </c>
      <c r="D3447">
        <f t="shared" si="166"/>
        <v>-1.7363968192471305E-4</v>
      </c>
      <c r="E3447" s="2">
        <f t="shared" si="167"/>
        <v>3.4482361225728522E-2</v>
      </c>
      <c r="K3447">
        <v>3442</v>
      </c>
      <c r="L3447" s="14">
        <v>2.0376223898720201E-4</v>
      </c>
      <c r="M3447" s="14">
        <v>7.2385362050673793E-2</v>
      </c>
    </row>
    <row r="3448" spans="1:13" x14ac:dyDescent="0.55000000000000004">
      <c r="A3448">
        <v>3443</v>
      </c>
      <c r="C3448">
        <f t="shared" si="165"/>
        <v>0.15460005602086077</v>
      </c>
      <c r="D3448">
        <f t="shared" si="166"/>
        <v>-2.3109739709442322E-4</v>
      </c>
      <c r="E3448" s="2">
        <f t="shared" si="167"/>
        <v>2.3221891603951656E-3</v>
      </c>
      <c r="K3448">
        <v>3443</v>
      </c>
      <c r="L3448" s="14">
        <v>1.18253805043275E-4</v>
      </c>
      <c r="M3448" s="14">
        <v>0.20278915396215</v>
      </c>
    </row>
    <row r="3449" spans="1:13" x14ac:dyDescent="0.55000000000000004">
      <c r="A3449">
        <v>3444</v>
      </c>
      <c r="C3449">
        <f t="shared" si="165"/>
        <v>1.2319126485142856E-2</v>
      </c>
      <c r="D3449">
        <f t="shared" si="166"/>
        <v>-2.3055453674006567E-4</v>
      </c>
      <c r="E3449" s="2">
        <f t="shared" si="167"/>
        <v>7.2945376652669924E-2</v>
      </c>
      <c r="K3449">
        <v>3444</v>
      </c>
      <c r="L3449" s="14">
        <v>3.1279720329118201E-6</v>
      </c>
      <c r="M3449" s="14">
        <v>0.28240314425122598</v>
      </c>
    </row>
    <row r="3450" spans="1:13" x14ac:dyDescent="0.55000000000000004">
      <c r="A3450">
        <v>3445</v>
      </c>
      <c r="C3450">
        <f t="shared" si="165"/>
        <v>-0.13305364412983234</v>
      </c>
      <c r="D3450">
        <f t="shared" si="166"/>
        <v>-1.721473473691962E-4</v>
      </c>
      <c r="E3450" s="2">
        <f t="shared" si="167"/>
        <v>0.18006541946800236</v>
      </c>
      <c r="K3450">
        <v>3445</v>
      </c>
      <c r="L3450" s="14">
        <v>-1.1278128097762299E-4</v>
      </c>
      <c r="M3450" s="14">
        <v>0.29128751516066398</v>
      </c>
    </row>
    <row r="3451" spans="1:13" x14ac:dyDescent="0.55000000000000004">
      <c r="A3451">
        <v>3446</v>
      </c>
      <c r="C3451">
        <f t="shared" si="165"/>
        <v>-0.24503275461867036</v>
      </c>
      <c r="D3451">
        <f t="shared" si="166"/>
        <v>-7.05348023863915E-5</v>
      </c>
      <c r="E3451" s="2">
        <f t="shared" si="167"/>
        <v>0.22301994490998117</v>
      </c>
      <c r="K3451">
        <v>3446</v>
      </c>
      <c r="L3451" s="14">
        <v>-2.0044376252304001E-4</v>
      </c>
      <c r="M3451" s="14">
        <v>0.22721712088155799</v>
      </c>
    </row>
    <row r="3452" spans="1:13" x14ac:dyDescent="0.55000000000000004">
      <c r="A3452">
        <v>3447</v>
      </c>
      <c r="C3452">
        <f t="shared" si="165"/>
        <v>-0.29551380857888515</v>
      </c>
      <c r="D3452">
        <f t="shared" si="166"/>
        <v>4.8780491239728891E-5</v>
      </c>
      <c r="E3452" s="2">
        <f t="shared" si="167"/>
        <v>0.16140514976180453</v>
      </c>
      <c r="K3452">
        <v>3447</v>
      </c>
      <c r="L3452" s="14">
        <v>-2.3790386028173401E-4</v>
      </c>
      <c r="M3452" s="14">
        <v>0.106238789124981</v>
      </c>
    </row>
    <row r="3453" spans="1:13" x14ac:dyDescent="0.55000000000000004">
      <c r="A3453">
        <v>3448</v>
      </c>
      <c r="C3453">
        <f t="shared" si="165"/>
        <v>-0.27182712552352051</v>
      </c>
      <c r="D3453">
        <f t="shared" si="166"/>
        <v>1.5585290977453701E-4</v>
      </c>
      <c r="E3453" s="2">
        <f t="shared" si="167"/>
        <v>5.3120762627739265E-2</v>
      </c>
      <c r="K3453">
        <v>3448</v>
      </c>
      <c r="L3453" s="14">
        <v>-2.1577946038446499E-4</v>
      </c>
      <c r="M3453" s="14">
        <v>-4.1347706425547102E-2</v>
      </c>
    </row>
    <row r="3454" spans="1:13" x14ac:dyDescent="0.55000000000000004">
      <c r="A3454">
        <v>3449</v>
      </c>
      <c r="C3454">
        <f t="shared" si="165"/>
        <v>-0.17991756362314268</v>
      </c>
      <c r="D3454">
        <f t="shared" si="166"/>
        <v>2.2380953307631673E-4</v>
      </c>
      <c r="E3454" s="2">
        <f t="shared" si="167"/>
        <v>1.7933260004586494E-6</v>
      </c>
      <c r="K3454">
        <v>3449</v>
      </c>
      <c r="L3454" s="14">
        <v>-1.3961175603531599E-4</v>
      </c>
      <c r="M3454" s="14">
        <v>-0.17857841239924799</v>
      </c>
    </row>
    <row r="3455" spans="1:13" x14ac:dyDescent="0.55000000000000004">
      <c r="A3455">
        <v>3450</v>
      </c>
      <c r="C3455">
        <f t="shared" si="165"/>
        <v>-4.2852485614694659E-2</v>
      </c>
      <c r="D3455">
        <f t="shared" si="166"/>
        <v>2.355946811065886E-4</v>
      </c>
      <c r="E3455" s="2">
        <f t="shared" si="167"/>
        <v>5.2089189226715731E-2</v>
      </c>
      <c r="K3455">
        <v>3450</v>
      </c>
      <c r="L3455" s="14">
        <v>-2.84774212986656E-5</v>
      </c>
      <c r="M3455" s="14">
        <v>-0.27108304716751502</v>
      </c>
    </row>
    <row r="3456" spans="1:13" x14ac:dyDescent="0.55000000000000004">
      <c r="A3456">
        <v>3451</v>
      </c>
      <c r="C3456">
        <f t="shared" si="165"/>
        <v>0.10496766302229354</v>
      </c>
      <c r="D3456">
        <f t="shared" si="166"/>
        <v>1.8825053012202947E-4</v>
      </c>
      <c r="E3456" s="2">
        <f t="shared" si="167"/>
        <v>0.16052916810174039</v>
      </c>
      <c r="K3456">
        <v>3451</v>
      </c>
      <c r="L3456" s="14">
        <v>8.9789260263331805E-5</v>
      </c>
      <c r="M3456" s="14">
        <v>-0.29569325109554301</v>
      </c>
    </row>
    <row r="3457" spans="1:13" x14ac:dyDescent="0.55000000000000004">
      <c r="A3457">
        <v>3452</v>
      </c>
      <c r="C3457">
        <f t="shared" si="165"/>
        <v>0.22644314078560659</v>
      </c>
      <c r="D3457">
        <f t="shared" si="166"/>
        <v>9.3659464082910128E-5</v>
      </c>
      <c r="E3457" s="2">
        <f t="shared" si="167"/>
        <v>0.22343431094424981</v>
      </c>
      <c r="K3457">
        <v>3452</v>
      </c>
      <c r="L3457" s="14">
        <v>1.8556766458024601E-4</v>
      </c>
      <c r="M3457" s="14">
        <v>-0.24624524593893499</v>
      </c>
    </row>
    <row r="3458" spans="1:13" x14ac:dyDescent="0.55000000000000004">
      <c r="A3458">
        <v>3453</v>
      </c>
      <c r="C3458">
        <f t="shared" si="165"/>
        <v>0.29108616325442599</v>
      </c>
      <c r="D3458">
        <f t="shared" si="166"/>
        <v>-2.4438153256157296E-5</v>
      </c>
      <c r="E3458" s="2">
        <f t="shared" si="167"/>
        <v>0.18165475491341673</v>
      </c>
      <c r="K3458">
        <v>3453</v>
      </c>
      <c r="L3458" s="14">
        <v>2.3486949612482199E-4</v>
      </c>
      <c r="M3458" s="14">
        <v>-0.13512359134231799</v>
      </c>
    </row>
    <row r="3459" spans="1:13" x14ac:dyDescent="0.55000000000000004">
      <c r="A3459">
        <v>3454</v>
      </c>
      <c r="C3459">
        <f t="shared" si="165"/>
        <v>0.28267269435653802</v>
      </c>
      <c r="D3459">
        <f t="shared" si="166"/>
        <v>-1.3640230924190548E-4</v>
      </c>
      <c r="E3459" s="2">
        <f t="shared" si="167"/>
        <v>7.4437349008907833E-2</v>
      </c>
      <c r="K3459">
        <v>3454</v>
      </c>
      <c r="L3459" s="14">
        <v>2.2534680534036199E-4</v>
      </c>
      <c r="M3459" s="14">
        <v>9.8406049518863503E-3</v>
      </c>
    </row>
    <row r="3460" spans="1:13" x14ac:dyDescent="0.55000000000000004">
      <c r="A3460">
        <v>3455</v>
      </c>
      <c r="C3460">
        <f t="shared" si="165"/>
        <v>0.20331433744322266</v>
      </c>
      <c r="D3460">
        <f t="shared" si="166"/>
        <v>-2.1413236074221422E-4</v>
      </c>
      <c r="E3460" s="2">
        <f t="shared" si="167"/>
        <v>2.5983666957494272E-3</v>
      </c>
      <c r="K3460">
        <v>3455</v>
      </c>
      <c r="L3460" s="14">
        <v>1.5938460920831901E-4</v>
      </c>
      <c r="M3460" s="14">
        <v>0.152340160689209</v>
      </c>
    </row>
    <row r="3461" spans="1:13" x14ac:dyDescent="0.55000000000000004">
      <c r="A3461">
        <v>3456</v>
      </c>
      <c r="C3461">
        <f t="shared" si="165"/>
        <v>7.2928367357859264E-2</v>
      </c>
      <c r="D3461">
        <f t="shared" si="166"/>
        <v>-2.381197032482666E-4</v>
      </c>
      <c r="E3461" s="2">
        <f t="shared" si="167"/>
        <v>3.3766565505947317E-2</v>
      </c>
      <c r="K3461">
        <v>3456</v>
      </c>
      <c r="L3461" s="14">
        <v>5.3503548949720098E-5</v>
      </c>
      <c r="M3461" s="14">
        <v>0.25668517813217401</v>
      </c>
    </row>
    <row r="3462" spans="1:13" x14ac:dyDescent="0.55000000000000004">
      <c r="A3462">
        <v>3457</v>
      </c>
      <c r="C3462">
        <f t="shared" ref="C3462:C3525" si="168">$D$1*COS($B$2*(A3462-$L$2)+$B$1)</f>
        <v>-7.5761085726311739E-2</v>
      </c>
      <c r="D3462">
        <f t="shared" ref="D3462:D3525" si="169">$D$2*COS($B$2*(A3462-$L$3)+$B$3)</f>
        <v>-2.0234401940410593E-4</v>
      </c>
      <c r="E3462" s="2">
        <f t="shared" ref="E3462:E3525" si="170">(M3462-C3462)^2</f>
        <v>0.13875840013718946</v>
      </c>
      <c r="K3462">
        <v>3457</v>
      </c>
      <c r="L3462" s="14">
        <v>-6.5777807055257006E-5</v>
      </c>
      <c r="M3462" s="14">
        <v>0.29674180035269498</v>
      </c>
    </row>
    <row r="3463" spans="1:13" x14ac:dyDescent="0.55000000000000004">
      <c r="A3463">
        <v>3458</v>
      </c>
      <c r="C3463">
        <f t="shared" si="168"/>
        <v>-0.20543610320860059</v>
      </c>
      <c r="D3463">
        <f t="shared" si="169"/>
        <v>-1.1578425176455055E-4</v>
      </c>
      <c r="E3463" s="2">
        <f t="shared" si="170"/>
        <v>0.21894323161252863</v>
      </c>
      <c r="K3463">
        <v>3458</v>
      </c>
      <c r="L3463" s="14">
        <v>-1.6858470322735501E-4</v>
      </c>
      <c r="M3463" s="14">
        <v>0.26247759782239999</v>
      </c>
    </row>
    <row r="3464" spans="1:13" x14ac:dyDescent="0.55000000000000004">
      <c r="A3464">
        <v>3459</v>
      </c>
      <c r="C3464">
        <f t="shared" si="168"/>
        <v>-0.2835509890370933</v>
      </c>
      <c r="D3464">
        <f t="shared" si="169"/>
        <v>-1.6507746955952227E-7</v>
      </c>
      <c r="E3464" s="2">
        <f t="shared" si="170"/>
        <v>0.19893851619944503</v>
      </c>
      <c r="K3464">
        <v>3459</v>
      </c>
      <c r="L3464" s="14">
        <v>-2.2916851465258899E-4</v>
      </c>
      <c r="M3464" s="14">
        <v>0.16247425262468199</v>
      </c>
    </row>
    <row r="3465" spans="1:13" x14ac:dyDescent="0.55000000000000004">
      <c r="A3465">
        <v>3460</v>
      </c>
      <c r="C3465">
        <f t="shared" si="168"/>
        <v>-0.29050055339790049</v>
      </c>
      <c r="D3465">
        <f t="shared" si="169"/>
        <v>1.1549552779073397E-4</v>
      </c>
      <c r="E3465" s="2">
        <f t="shared" si="170"/>
        <v>9.751803415111103E-2</v>
      </c>
      <c r="K3465">
        <v>3460</v>
      </c>
      <c r="L3465" s="14">
        <v>-2.3235564992483E-4</v>
      </c>
      <c r="M3465" s="14">
        <v>2.1778222940023299E-2</v>
      </c>
    </row>
    <row r="3466" spans="1:13" x14ac:dyDescent="0.55000000000000004">
      <c r="A3466">
        <v>3461</v>
      </c>
      <c r="C3466">
        <f t="shared" si="168"/>
        <v>-0.22454060212306565</v>
      </c>
      <c r="D3466">
        <f t="shared" si="169"/>
        <v>2.0216919002719923E-4</v>
      </c>
      <c r="E3466" s="2">
        <f t="shared" si="170"/>
        <v>1.0033689194514268E-2</v>
      </c>
      <c r="K3466">
        <v>3461</v>
      </c>
      <c r="L3466" s="14">
        <v>-1.7734787124359301E-4</v>
      </c>
      <c r="M3466" s="14">
        <v>-0.12437229778224999</v>
      </c>
    </row>
    <row r="3467" spans="1:13" x14ac:dyDescent="0.55000000000000004">
      <c r="A3467">
        <v>3462</v>
      </c>
      <c r="C3467">
        <f t="shared" si="168"/>
        <v>-0.10222569265525921</v>
      </c>
      <c r="D3467">
        <f t="shared" si="169"/>
        <v>2.3810264695676368E-4</v>
      </c>
      <c r="E3467" s="2">
        <f t="shared" si="170"/>
        <v>1.8809385276594079E-2</v>
      </c>
      <c r="K3467">
        <v>3462</v>
      </c>
      <c r="L3467" s="14">
        <v>-7.7922218023077704E-5</v>
      </c>
      <c r="M3467" s="14">
        <v>-0.239373004975239</v>
      </c>
    </row>
    <row r="3468" spans="1:13" x14ac:dyDescent="0.55000000000000004">
      <c r="A3468">
        <v>3463</v>
      </c>
      <c r="C3468">
        <f t="shared" si="168"/>
        <v>4.5745710922383193E-2</v>
      </c>
      <c r="D3468">
        <f t="shared" si="169"/>
        <v>2.142773583057642E-4</v>
      </c>
      <c r="E3468" s="2">
        <f t="shared" si="170"/>
        <v>0.11571356682058583</v>
      </c>
      <c r="K3468">
        <v>3463</v>
      </c>
      <c r="L3468" s="14">
        <v>4.1019538095663501E-5</v>
      </c>
      <c r="M3468" s="14">
        <v>-0.29442125810986403</v>
      </c>
    </row>
    <row r="3469" spans="1:13" x14ac:dyDescent="0.55000000000000004">
      <c r="A3469">
        <v>3464</v>
      </c>
      <c r="C3469">
        <f t="shared" si="168"/>
        <v>0.18223590529988185</v>
      </c>
      <c r="D3469">
        <f t="shared" si="169"/>
        <v>1.3667296932978496E-4</v>
      </c>
      <c r="E3469" s="2">
        <f t="shared" si="170"/>
        <v>0.20973266114098391</v>
      </c>
      <c r="K3469">
        <v>3464</v>
      </c>
      <c r="L3469" s="14">
        <v>1.49687696431605E-4</v>
      </c>
      <c r="M3469" s="14">
        <v>-0.27572988069398902</v>
      </c>
    </row>
    <row r="3470" spans="1:13" x14ac:dyDescent="0.55000000000000004">
      <c r="A3470">
        <v>3465</v>
      </c>
      <c r="C3470">
        <f t="shared" si="168"/>
        <v>0.27298872867734769</v>
      </c>
      <c r="D3470">
        <f t="shared" si="169"/>
        <v>2.4766545888884026E-5</v>
      </c>
      <c r="E3470" s="2">
        <f t="shared" si="170"/>
        <v>0.21249239391346991</v>
      </c>
      <c r="K3470">
        <v>3465</v>
      </c>
      <c r="L3470" s="14">
        <v>2.20865642601199E-4</v>
      </c>
      <c r="M3470" s="14">
        <v>-0.187980244154306</v>
      </c>
    </row>
    <row r="3471" spans="1:13" x14ac:dyDescent="0.55000000000000004">
      <c r="A3471">
        <v>3466</v>
      </c>
      <c r="C3471">
        <f t="shared" si="168"/>
        <v>0.29522713530264055</v>
      </c>
      <c r="D3471">
        <f t="shared" si="169"/>
        <v>-9.3355758532760193E-5</v>
      </c>
      <c r="E3471" s="2">
        <f t="shared" si="170"/>
        <v>0.12136648161050813</v>
      </c>
      <c r="K3471">
        <v>3466</v>
      </c>
      <c r="L3471" s="14">
        <v>2.36726418430349E-4</v>
      </c>
      <c r="M3471" s="14">
        <v>-5.3149789321405301E-2</v>
      </c>
    </row>
    <row r="3472" spans="1:13" x14ac:dyDescent="0.55000000000000004">
      <c r="A3472">
        <v>3467</v>
      </c>
      <c r="C3472">
        <f t="shared" si="168"/>
        <v>0.24336975386246718</v>
      </c>
      <c r="D3472">
        <f t="shared" si="169"/>
        <v>-1.8804773534487237E-4</v>
      </c>
      <c r="E3472" s="2">
        <f t="shared" si="170"/>
        <v>2.2015851019982921E-2</v>
      </c>
      <c r="K3472">
        <v>3467</v>
      </c>
      <c r="L3472" s="14">
        <v>1.93297594219533E-4</v>
      </c>
      <c r="M3472" s="14">
        <v>9.4992359964397505E-2</v>
      </c>
    </row>
    <row r="3473" spans="1:13" x14ac:dyDescent="0.55000000000000004">
      <c r="A3473">
        <v>3468</v>
      </c>
      <c r="C3473">
        <f t="shared" si="168"/>
        <v>0.13043169402998075</v>
      </c>
      <c r="D3473">
        <f t="shared" si="169"/>
        <v>-2.3554369431877907E-4</v>
      </c>
      <c r="E3473" s="2">
        <f t="shared" si="170"/>
        <v>7.9052351610049212E-3</v>
      </c>
      <c r="K3473">
        <v>3468</v>
      </c>
      <c r="L3473" s="14">
        <v>1.0145618840521799E-4</v>
      </c>
      <c r="M3473" s="14">
        <v>0.219343083407298</v>
      </c>
    </row>
    <row r="3474" spans="1:13" x14ac:dyDescent="0.55000000000000004">
      <c r="A3474">
        <v>3469</v>
      </c>
      <c r="C3474">
        <f t="shared" si="168"/>
        <v>-1.5241971722060809E-2</v>
      </c>
      <c r="D3474">
        <f t="shared" si="169"/>
        <v>-2.2392315088581407E-4</v>
      </c>
      <c r="E3474" s="2">
        <f t="shared" si="170"/>
        <v>9.2415965117340168E-2</v>
      </c>
      <c r="K3474">
        <v>3469</v>
      </c>
      <c r="L3474" s="14">
        <v>-1.57955491836834E-5</v>
      </c>
      <c r="M3474" s="14">
        <v>0.288757970905138</v>
      </c>
    </row>
    <row r="3475" spans="1:13" x14ac:dyDescent="0.55000000000000004">
      <c r="A3475">
        <v>3470</v>
      </c>
      <c r="C3475">
        <f t="shared" si="168"/>
        <v>-0.15709022384530535</v>
      </c>
      <c r="D3475">
        <f t="shared" si="169"/>
        <v>-1.5610261650734212E-4</v>
      </c>
      <c r="E3475" s="2">
        <f t="shared" si="170"/>
        <v>0.19619748878066723</v>
      </c>
      <c r="K3475">
        <v>3470</v>
      </c>
      <c r="L3475" s="14">
        <v>-1.2909119349105799E-4</v>
      </c>
      <c r="M3475" s="14">
        <v>0.28585163326538499</v>
      </c>
    </row>
    <row r="3476" spans="1:13" x14ac:dyDescent="0.55000000000000004">
      <c r="A3476">
        <v>3471</v>
      </c>
      <c r="C3476">
        <f t="shared" si="168"/>
        <v>-0.25951214098472852</v>
      </c>
      <c r="D3476">
        <f t="shared" si="169"/>
        <v>-4.9103615767013992E-5</v>
      </c>
      <c r="E3476" s="2">
        <f t="shared" si="170"/>
        <v>0.22171302116482083</v>
      </c>
      <c r="K3476">
        <v>3471</v>
      </c>
      <c r="L3476" s="14">
        <v>-2.10055147564973E-4</v>
      </c>
      <c r="M3476" s="14">
        <v>0.211351980779524</v>
      </c>
    </row>
    <row r="3477" spans="1:13" x14ac:dyDescent="0.55000000000000004">
      <c r="A3477">
        <v>3472</v>
      </c>
      <c r="C3477">
        <f t="shared" si="168"/>
        <v>-0.29680198081889642</v>
      </c>
      <c r="D3477">
        <f t="shared" si="169"/>
        <v>7.0219357508737458E-5</v>
      </c>
      <c r="E3477" s="2">
        <f t="shared" si="170"/>
        <v>0.14494763798724711</v>
      </c>
      <c r="K3477">
        <v>3472</v>
      </c>
      <c r="L3477" s="14">
        <v>-2.3840948684370801E-4</v>
      </c>
      <c r="M3477" s="14">
        <v>8.3917913574931002E-2</v>
      </c>
    </row>
    <row r="3478" spans="1:13" x14ac:dyDescent="0.55000000000000004">
      <c r="A3478">
        <v>3473</v>
      </c>
      <c r="C3478">
        <f t="shared" si="168"/>
        <v>-0.2596007795579382</v>
      </c>
      <c r="D3478">
        <f t="shared" si="169"/>
        <v>1.7191875215521191E-4</v>
      </c>
      <c r="E3478" s="2">
        <f t="shared" si="170"/>
        <v>3.8051081385731392E-2</v>
      </c>
      <c r="K3478">
        <v>3473</v>
      </c>
      <c r="L3478" s="14">
        <v>-2.07052691157355E-4</v>
      </c>
      <c r="M3478" s="14">
        <v>-6.4533915673445005E-2</v>
      </c>
    </row>
    <row r="3479" spans="1:13" x14ac:dyDescent="0.55000000000000004">
      <c r="A3479">
        <v>3474</v>
      </c>
      <c r="C3479">
        <f t="shared" si="168"/>
        <v>-0.15724525457820263</v>
      </c>
      <c r="D3479">
        <f t="shared" si="169"/>
        <v>2.3047016377215643E-4</v>
      </c>
      <c r="E3479" s="2">
        <f t="shared" si="170"/>
        <v>1.5663841123172886E-3</v>
      </c>
      <c r="K3479">
        <v>3474</v>
      </c>
      <c r="L3479" s="14">
        <v>-1.2383826450899701E-4</v>
      </c>
      <c r="M3479" s="14">
        <v>-0.196822825402058</v>
      </c>
    </row>
    <row r="3480" spans="1:13" x14ac:dyDescent="0.55000000000000004">
      <c r="A3480">
        <v>3475</v>
      </c>
      <c r="C3480">
        <f t="shared" si="168"/>
        <v>-1.5424485166320372E-2</v>
      </c>
      <c r="D3480">
        <f t="shared" si="169"/>
        <v>2.3117842220789288E-4</v>
      </c>
      <c r="E3480" s="2">
        <f t="shared" si="170"/>
        <v>6.9902998706600689E-2</v>
      </c>
      <c r="K3480">
        <v>3475</v>
      </c>
      <c r="L3480" s="14">
        <v>-9.6077762775427702E-6</v>
      </c>
      <c r="M3480" s="14">
        <v>-0.27981623750856099</v>
      </c>
    </row>
    <row r="3481" spans="1:13" x14ac:dyDescent="0.55000000000000004">
      <c r="A3481">
        <v>3476</v>
      </c>
      <c r="C3481">
        <f t="shared" si="168"/>
        <v>0.13026750489801725</v>
      </c>
      <c r="D3481">
        <f t="shared" si="169"/>
        <v>1.7386576952514176E-4</v>
      </c>
      <c r="E3481" s="2">
        <f t="shared" si="170"/>
        <v>0.17892514393175102</v>
      </c>
      <c r="K3481">
        <v>3476</v>
      </c>
      <c r="L3481" s="14">
        <v>1.07029039124939E-4</v>
      </c>
      <c r="M3481" s="14">
        <v>-0.29272793707713102</v>
      </c>
    </row>
    <row r="3482" spans="1:13" x14ac:dyDescent="0.55000000000000004">
      <c r="A3482">
        <v>3477</v>
      </c>
      <c r="C3482">
        <f t="shared" si="168"/>
        <v>0.24326509705624688</v>
      </c>
      <c r="D3482">
        <f t="shared" si="169"/>
        <v>7.2916473490795757E-5</v>
      </c>
      <c r="E3482" s="2">
        <f t="shared" si="170"/>
        <v>0.22618509277686397</v>
      </c>
      <c r="K3482">
        <v>3477</v>
      </c>
      <c r="L3482" s="14">
        <v>1.9685976771862499E-4</v>
      </c>
      <c r="M3482" s="14">
        <v>-0.232324108852449</v>
      </c>
    </row>
    <row r="3483" spans="1:13" x14ac:dyDescent="0.55000000000000004">
      <c r="A3483">
        <v>3478</v>
      </c>
      <c r="C3483">
        <f t="shared" si="168"/>
        <v>0.29520827747475648</v>
      </c>
      <c r="D3483">
        <f t="shared" si="169"/>
        <v>-4.6333320432427735E-5</v>
      </c>
      <c r="E3483" s="2">
        <f t="shared" si="170"/>
        <v>0.16723318625067135</v>
      </c>
      <c r="K3483">
        <v>3478</v>
      </c>
      <c r="L3483" s="14">
        <v>2.3738574625784299E-4</v>
      </c>
      <c r="M3483" s="14">
        <v>-0.113733266331533</v>
      </c>
    </row>
    <row r="3484" spans="1:13" x14ac:dyDescent="0.55000000000000004">
      <c r="A3484">
        <v>3479</v>
      </c>
      <c r="C3484">
        <f t="shared" si="168"/>
        <v>0.27306040274471749</v>
      </c>
      <c r="D3484">
        <f t="shared" si="169"/>
        <v>-1.5395442755469186E-4</v>
      </c>
      <c r="E3484" s="2">
        <f t="shared" si="170"/>
        <v>5.7464539473217467E-2</v>
      </c>
      <c r="K3484">
        <v>3479</v>
      </c>
      <c r="L3484" s="14">
        <v>2.1845699201252799E-4</v>
      </c>
      <c r="M3484" s="14">
        <v>3.3342778292076401E-2</v>
      </c>
    </row>
    <row r="3485" spans="1:13" x14ac:dyDescent="0.55000000000000004">
      <c r="A3485">
        <v>3480</v>
      </c>
      <c r="C3485">
        <f t="shared" si="168"/>
        <v>0.18238012258258862</v>
      </c>
      <c r="D3485">
        <f t="shared" si="169"/>
        <v>-2.229362184642823E-4</v>
      </c>
      <c r="E3485" s="2">
        <f t="shared" si="170"/>
        <v>1.0634157884506341E-4</v>
      </c>
      <c r="K3485">
        <v>3480</v>
      </c>
      <c r="L3485" s="14">
        <v>1.4481432890888399E-4</v>
      </c>
      <c r="M3485" s="14">
        <v>0.17206791724885601</v>
      </c>
    </row>
    <row r="3486" spans="1:13" x14ac:dyDescent="0.55000000000000004">
      <c r="A3486">
        <v>3481</v>
      </c>
      <c r="C3486">
        <f t="shared" si="168"/>
        <v>4.5926275920192973E-2</v>
      </c>
      <c r="D3486">
        <f t="shared" si="169"/>
        <v>-2.3596571766197405E-4</v>
      </c>
      <c r="E3486" s="2">
        <f t="shared" si="170"/>
        <v>4.918251082482733E-2</v>
      </c>
      <c r="K3486">
        <v>3481</v>
      </c>
      <c r="L3486" s="14">
        <v>3.4902018767135197E-5</v>
      </c>
      <c r="M3486" s="14">
        <v>0.26769757889879597</v>
      </c>
    </row>
    <row r="3487" spans="1:13" x14ac:dyDescent="0.55000000000000004">
      <c r="A3487">
        <v>3482</v>
      </c>
      <c r="C3487">
        <f t="shared" si="168"/>
        <v>-0.10205409794908397</v>
      </c>
      <c r="D3487">
        <f t="shared" si="169"/>
        <v>-1.8977279548919846E-4</v>
      </c>
      <c r="E3487" s="2">
        <f t="shared" si="170"/>
        <v>0.15867062817706024</v>
      </c>
      <c r="K3487">
        <v>3482</v>
      </c>
      <c r="L3487" s="14">
        <v>-8.3751718491248707E-5</v>
      </c>
      <c r="M3487" s="14">
        <v>0.296280721238318</v>
      </c>
    </row>
    <row r="3488" spans="1:13" x14ac:dyDescent="0.55000000000000004">
      <c r="A3488">
        <v>3483</v>
      </c>
      <c r="C3488">
        <f t="shared" si="168"/>
        <v>-0.22442104436143229</v>
      </c>
      <c r="D3488">
        <f t="shared" si="169"/>
        <v>-9.5950901743366149E-5</v>
      </c>
      <c r="E3488" s="2">
        <f t="shared" si="170"/>
        <v>0.22570059147765109</v>
      </c>
      <c r="K3488">
        <v>3483</v>
      </c>
      <c r="L3488" s="14">
        <v>-1.81429318295557E-4</v>
      </c>
      <c r="M3488" s="14">
        <v>0.250658518951547</v>
      </c>
    </row>
    <row r="3489" spans="1:13" x14ac:dyDescent="0.55000000000000004">
      <c r="A3489">
        <v>3484</v>
      </c>
      <c r="C3489">
        <f t="shared" si="168"/>
        <v>-0.29046303906137177</v>
      </c>
      <c r="D3489">
        <f t="shared" si="169"/>
        <v>2.1952645856565382E-5</v>
      </c>
      <c r="E3489" s="2">
        <f t="shared" si="170"/>
        <v>0.18724692266507828</v>
      </c>
      <c r="K3489">
        <v>3484</v>
      </c>
      <c r="L3489" s="14">
        <v>-2.3366681982696499E-4</v>
      </c>
      <c r="M3489" s="14">
        <v>0.14225733562079901</v>
      </c>
    </row>
    <row r="3490" spans="1:13" x14ac:dyDescent="0.55000000000000004">
      <c r="A3490">
        <v>3485</v>
      </c>
      <c r="C3490">
        <f t="shared" si="168"/>
        <v>-0.28360493343198628</v>
      </c>
      <c r="D3490">
        <f t="shared" si="169"/>
        <v>1.34346542071559E-4</v>
      </c>
      <c r="E3490" s="2">
        <f t="shared" si="170"/>
        <v>7.9429193655908281E-2</v>
      </c>
      <c r="K3490">
        <v>3485</v>
      </c>
      <c r="L3490" s="14">
        <v>-2.27381016768997E-4</v>
      </c>
      <c r="M3490" s="14">
        <v>-1.7730799166175101E-3</v>
      </c>
    </row>
    <row r="3491" spans="1:13" x14ac:dyDescent="0.55000000000000004">
      <c r="A3491">
        <v>3486</v>
      </c>
      <c r="C3491">
        <f t="shared" si="168"/>
        <v>-0.20556796743041239</v>
      </c>
      <c r="D3491">
        <f t="shared" si="169"/>
        <v>2.1302228802623147E-4</v>
      </c>
      <c r="E3491" s="2">
        <f t="shared" si="170"/>
        <v>3.6250695943593602E-3</v>
      </c>
      <c r="K3491">
        <v>3486</v>
      </c>
      <c r="L3491" s="14">
        <v>-1.6414622749181201E-4</v>
      </c>
      <c r="M3491" s="14">
        <v>-0.145359416589528</v>
      </c>
    </row>
    <row r="3492" spans="1:13" x14ac:dyDescent="0.55000000000000004">
      <c r="A3492">
        <v>3487</v>
      </c>
      <c r="C3492">
        <f t="shared" si="168"/>
        <v>-7.593777463212012E-2</v>
      </c>
      <c r="D3492">
        <f t="shared" si="169"/>
        <v>2.3823392984131608E-4</v>
      </c>
      <c r="E3492" s="2">
        <f t="shared" si="170"/>
        <v>3.1188199648874551E-2</v>
      </c>
      <c r="K3492">
        <v>3487</v>
      </c>
      <c r="L3492" s="14">
        <v>-5.9799997250036098E-5</v>
      </c>
      <c r="M3492" s="14">
        <v>-0.25253958563323797</v>
      </c>
    </row>
    <row r="3493" spans="1:13" x14ac:dyDescent="0.55000000000000004">
      <c r="A3493">
        <v>3488</v>
      </c>
      <c r="C3493">
        <f t="shared" si="168"/>
        <v>7.2751198957546989E-2</v>
      </c>
      <c r="D3493">
        <f t="shared" si="169"/>
        <v>2.0365387683903778E-4</v>
      </c>
      <c r="E3493" s="2">
        <f t="shared" si="170"/>
        <v>0.13632403442858754</v>
      </c>
      <c r="K3493">
        <v>3488</v>
      </c>
      <c r="L3493" s="14">
        <v>5.9523513275262298E-5</v>
      </c>
      <c r="M3493" s="14">
        <v>-0.296469648813252</v>
      </c>
    </row>
    <row r="3494" spans="1:13" x14ac:dyDescent="0.55000000000000004">
      <c r="A3494">
        <v>3489</v>
      </c>
      <c r="C3494">
        <f t="shared" si="168"/>
        <v>0.20318115508089712</v>
      </c>
      <c r="D3494">
        <f t="shared" si="169"/>
        <v>1.1796099343479206E-4</v>
      </c>
      <c r="E3494" s="2">
        <f t="shared" si="170"/>
        <v>0.22026896341219937</v>
      </c>
      <c r="K3494">
        <v>3489</v>
      </c>
      <c r="L3494" s="14">
        <v>1.63938990643702E-4</v>
      </c>
      <c r="M3494" s="14">
        <v>-0.266147049283809</v>
      </c>
    </row>
    <row r="3495" spans="1:13" x14ac:dyDescent="0.55000000000000004">
      <c r="A3495">
        <v>3490</v>
      </c>
      <c r="C3495">
        <f t="shared" si="168"/>
        <v>0.28261692399997507</v>
      </c>
      <c r="D3495">
        <f t="shared" si="169"/>
        <v>2.6623870979694341E-6</v>
      </c>
      <c r="E3495" s="2">
        <f t="shared" si="170"/>
        <v>0.20410805456587675</v>
      </c>
      <c r="K3495">
        <v>3490</v>
      </c>
      <c r="L3495" s="14">
        <v>2.2729493080176399E-4</v>
      </c>
      <c r="M3495" s="14">
        <v>-0.16916627020480801</v>
      </c>
    </row>
    <row r="3496" spans="1:13" x14ac:dyDescent="0.55000000000000004">
      <c r="A3496">
        <v>3491</v>
      </c>
      <c r="C3496">
        <f t="shared" si="168"/>
        <v>0.29112180208715532</v>
      </c>
      <c r="D3496">
        <f t="shared" si="169"/>
        <v>-1.133044222817762E-4</v>
      </c>
      <c r="E3496" s="2">
        <f t="shared" si="170"/>
        <v>0.10300155378038976</v>
      </c>
      <c r="K3496">
        <v>3491</v>
      </c>
      <c r="L3496" s="14">
        <v>2.33723445505141E-4</v>
      </c>
      <c r="M3496" s="14">
        <v>-2.98167493216615E-2</v>
      </c>
    </row>
    <row r="3497" spans="1:13" x14ac:dyDescent="0.55000000000000004">
      <c r="A3497">
        <v>3492</v>
      </c>
      <c r="C3497">
        <f t="shared" si="168"/>
        <v>0.22656124421255686</v>
      </c>
      <c r="D3497">
        <f t="shared" si="169"/>
        <v>-2.0083420993558703E-4</v>
      </c>
      <c r="E3497" s="2">
        <f t="shared" si="170"/>
        <v>1.2003543218621239E-2</v>
      </c>
      <c r="K3497">
        <v>3492</v>
      </c>
      <c r="L3497" s="14">
        <v>1.81614473366764E-4</v>
      </c>
      <c r="M3497" s="14">
        <v>0.117000561398779</v>
      </c>
    </row>
    <row r="3498" spans="1:13" x14ac:dyDescent="0.55000000000000004">
      <c r="A3498">
        <v>3493</v>
      </c>
      <c r="C3498">
        <f t="shared" si="168"/>
        <v>0.10513858957230243</v>
      </c>
      <c r="D3498">
        <f t="shared" si="169"/>
        <v>-2.3795884414635275E-4</v>
      </c>
      <c r="E3498" s="2">
        <f t="shared" si="170"/>
        <v>1.6738088860638881E-2</v>
      </c>
      <c r="K3498">
        <v>3493</v>
      </c>
      <c r="L3498" s="14">
        <v>8.4019029719282302E-5</v>
      </c>
      <c r="M3498" s="14">
        <v>0.234514355698107</v>
      </c>
    </row>
    <row r="3499" spans="1:13" x14ac:dyDescent="0.55000000000000004">
      <c r="A3499">
        <v>3494</v>
      </c>
      <c r="C3499">
        <f t="shared" si="168"/>
        <v>-4.2671634904970453E-2</v>
      </c>
      <c r="D3499">
        <f t="shared" si="169"/>
        <v>-2.1536082425084498E-4</v>
      </c>
      <c r="E3499" s="2">
        <f t="shared" si="170"/>
        <v>0.11287195019690743</v>
      </c>
      <c r="K3499">
        <v>3494</v>
      </c>
      <c r="L3499" s="14">
        <v>-3.46195011376136E-5</v>
      </c>
      <c r="M3499" s="14">
        <v>0.29329257479140097</v>
      </c>
    </row>
    <row r="3500" spans="1:13" x14ac:dyDescent="0.55000000000000004">
      <c r="A3500">
        <v>3495</v>
      </c>
      <c r="C3500">
        <f t="shared" si="168"/>
        <v>-0.17977217846607518</v>
      </c>
      <c r="D3500">
        <f t="shared" si="169"/>
        <v>-1.3871177691578176E-4</v>
      </c>
      <c r="E3500" s="2">
        <f t="shared" si="170"/>
        <v>0.21011775024318857</v>
      </c>
      <c r="K3500">
        <v>3495</v>
      </c>
      <c r="L3500" s="14">
        <v>-1.44587363170801E-4</v>
      </c>
      <c r="M3500" s="14">
        <v>0.27861384907314701</v>
      </c>
    </row>
    <row r="3501" spans="1:13" x14ac:dyDescent="0.55000000000000004">
      <c r="A3501">
        <v>3496</v>
      </c>
      <c r="C3501">
        <f t="shared" si="168"/>
        <v>-0.27175369453119474</v>
      </c>
      <c r="D3501">
        <f t="shared" si="169"/>
        <v>-2.7248997386382117E-5</v>
      </c>
      <c r="E3501" s="2">
        <f t="shared" si="170"/>
        <v>0.21707049834138059</v>
      </c>
      <c r="K3501">
        <v>3496</v>
      </c>
      <c r="L3501" s="14">
        <v>-2.1834242314297899E-4</v>
      </c>
      <c r="M3501" s="14">
        <v>0.19415455645968499</v>
      </c>
    </row>
    <row r="3502" spans="1:13" x14ac:dyDescent="0.55000000000000004">
      <c r="A3502">
        <v>3497</v>
      </c>
      <c r="C3502">
        <f t="shared" si="168"/>
        <v>-0.29553076138237144</v>
      </c>
      <c r="D3502">
        <f t="shared" si="169"/>
        <v>9.1052706123707027E-5</v>
      </c>
      <c r="E3502" s="2">
        <f t="shared" si="170"/>
        <v>0.12716271280242827</v>
      </c>
      <c r="K3502">
        <v>3497</v>
      </c>
      <c r="L3502" s="14">
        <v>-2.3741226874094101E-4</v>
      </c>
      <c r="M3502" s="14">
        <v>6.1068050733468701E-2</v>
      </c>
    </row>
    <row r="3503" spans="1:13" x14ac:dyDescent="0.55000000000000004">
      <c r="A3503">
        <v>3498</v>
      </c>
      <c r="C3503">
        <f t="shared" si="168"/>
        <v>-0.24513583642198081</v>
      </c>
      <c r="D3503">
        <f t="shared" si="169"/>
        <v>1.8650209963442914E-4</v>
      </c>
      <c r="E3503" s="2">
        <f t="shared" si="170"/>
        <v>2.4907944436809659E-2</v>
      </c>
      <c r="K3503">
        <v>3498</v>
      </c>
      <c r="L3503" s="14">
        <v>-1.9702073883394401E-4</v>
      </c>
      <c r="M3503" s="14">
        <v>-8.7313327137627905E-2</v>
      </c>
    </row>
    <row r="3504" spans="1:13" x14ac:dyDescent="0.55000000000000004">
      <c r="A3504">
        <v>3499</v>
      </c>
      <c r="C3504">
        <f t="shared" si="168"/>
        <v>-0.13321698357292835</v>
      </c>
      <c r="D3504">
        <f t="shared" si="169"/>
        <v>2.3514339729085827E-4</v>
      </c>
      <c r="E3504" s="2">
        <f t="shared" si="170"/>
        <v>6.4979006799972061E-3</v>
      </c>
      <c r="K3504">
        <v>3499</v>
      </c>
      <c r="L3504" s="14">
        <v>-1.07284142658055E-4</v>
      </c>
      <c r="M3504" s="14">
        <v>-0.213826540574547</v>
      </c>
    </row>
    <row r="3505" spans="1:13" x14ac:dyDescent="0.55000000000000004">
      <c r="A3505">
        <v>3500</v>
      </c>
      <c r="C3505">
        <f t="shared" si="168"/>
        <v>1.2136524161713737E-2</v>
      </c>
      <c r="D3505">
        <f t="shared" si="169"/>
        <v>2.2476865865683196E-4</v>
      </c>
      <c r="E3505" s="2">
        <f t="shared" si="170"/>
        <v>8.9354418641683891E-2</v>
      </c>
      <c r="K3505">
        <v>3500</v>
      </c>
      <c r="L3505" s="14">
        <v>9.3224325890456494E-6</v>
      </c>
      <c r="M3505" s="14">
        <v>-0.28678557044101699</v>
      </c>
    </row>
    <row r="3506" spans="1:13" x14ac:dyDescent="0.55000000000000004">
      <c r="A3506">
        <v>3501</v>
      </c>
      <c r="C3506">
        <f t="shared" si="168"/>
        <v>0.15444402014755321</v>
      </c>
      <c r="D3506">
        <f t="shared" si="169"/>
        <v>1.5798172444865096E-4</v>
      </c>
      <c r="E3506" s="2">
        <f t="shared" si="170"/>
        <v>0.19568360400714468</v>
      </c>
      <c r="K3506">
        <v>3501</v>
      </c>
      <c r="L3506" s="14">
        <v>1.23594146762047E-4</v>
      </c>
      <c r="M3506" s="14">
        <v>-0.28791737510201498</v>
      </c>
    </row>
    <row r="3507" spans="1:13" x14ac:dyDescent="0.55000000000000004">
      <c r="A3507">
        <v>3502</v>
      </c>
      <c r="C3507">
        <f t="shared" si="168"/>
        <v>0.25798932250015977</v>
      </c>
      <c r="D3507">
        <f t="shared" si="169"/>
        <v>5.1544707393815094E-5</v>
      </c>
      <c r="E3507" s="2">
        <f t="shared" si="170"/>
        <v>0.22555642429265296</v>
      </c>
      <c r="K3507">
        <v>3502</v>
      </c>
      <c r="L3507" s="14">
        <v>2.0691094015607101E-4</v>
      </c>
      <c r="M3507" s="14">
        <v>-0.21693848705899099</v>
      </c>
    </row>
    <row r="3508" spans="1:13" x14ac:dyDescent="0.55000000000000004">
      <c r="A3508">
        <v>3503</v>
      </c>
      <c r="C3508">
        <f t="shared" si="168"/>
        <v>0.29678474288867107</v>
      </c>
      <c r="D3508">
        <f t="shared" si="169"/>
        <v>-6.78289447406423E-5</v>
      </c>
      <c r="E3508" s="2">
        <f t="shared" si="170"/>
        <v>0.15086291229409771</v>
      </c>
      <c r="K3508">
        <v>3503</v>
      </c>
      <c r="L3508" s="14">
        <v>2.38405605005723E-4</v>
      </c>
      <c r="M3508" s="14">
        <v>-9.16260091433726E-2</v>
      </c>
    </row>
    <row r="3509" spans="1:13" x14ac:dyDescent="0.55000000000000004">
      <c r="A3509">
        <v>3504</v>
      </c>
      <c r="C3509">
        <f t="shared" si="168"/>
        <v>0.26109344853917615</v>
      </c>
      <c r="D3509">
        <f t="shared" si="169"/>
        <v>-1.7017896146469824E-4</v>
      </c>
      <c r="E3509" s="2">
        <f t="shared" si="170"/>
        <v>4.1803350752085196E-2</v>
      </c>
      <c r="K3509">
        <v>3504</v>
      </c>
      <c r="L3509" s="14">
        <v>2.1019010712069E-4</v>
      </c>
      <c r="M3509" s="14">
        <v>5.6634771168698202E-2</v>
      </c>
    </row>
    <row r="3510" spans="1:13" x14ac:dyDescent="0.55000000000000004">
      <c r="A3510">
        <v>3505</v>
      </c>
      <c r="C3510">
        <f t="shared" si="168"/>
        <v>0.15987320201960159</v>
      </c>
      <c r="D3510">
        <f t="shared" si="169"/>
        <v>-2.2981764595067039E-4</v>
      </c>
      <c r="E3510" s="2">
        <f t="shared" si="170"/>
        <v>9.5097112294636977E-4</v>
      </c>
      <c r="K3510">
        <v>3505</v>
      </c>
      <c r="L3510" s="14">
        <v>1.2933119298251999E-4</v>
      </c>
      <c r="M3510" s="14">
        <v>0.19071102170495499</v>
      </c>
    </row>
    <row r="3511" spans="1:13" x14ac:dyDescent="0.55000000000000004">
      <c r="A3511">
        <v>3506</v>
      </c>
      <c r="C3511">
        <f t="shared" si="168"/>
        <v>1.8528151652826081E-2</v>
      </c>
      <c r="D3511">
        <f t="shared" si="169"/>
        <v>-2.3177694547464307E-4</v>
      </c>
      <c r="E3511" s="2">
        <f t="shared" si="170"/>
        <v>6.6819335246322761E-2</v>
      </c>
      <c r="K3511">
        <v>3506</v>
      </c>
      <c r="L3511" s="14">
        <v>1.6080479249404601E-5</v>
      </c>
      <c r="M3511" s="14">
        <v>0.27702251376991899</v>
      </c>
    </row>
    <row r="3512" spans="1:13" x14ac:dyDescent="0.55000000000000004">
      <c r="A3512">
        <v>3507</v>
      </c>
      <c r="C3512">
        <f t="shared" si="168"/>
        <v>-0.12746707423635928</v>
      </c>
      <c r="D3512">
        <f t="shared" si="169"/>
        <v>-1.7556511715485627E-4</v>
      </c>
      <c r="E3512" s="2">
        <f t="shared" si="170"/>
        <v>0.17759403506681787</v>
      </c>
      <c r="K3512">
        <v>3507</v>
      </c>
      <c r="L3512" s="14">
        <v>-1.01197690267775E-4</v>
      </c>
      <c r="M3512" s="14">
        <v>0.29395199873829603</v>
      </c>
    </row>
    <row r="3513" spans="1:13" x14ac:dyDescent="0.55000000000000004">
      <c r="A3513">
        <v>3508</v>
      </c>
      <c r="C3513">
        <f t="shared" si="168"/>
        <v>-0.24147075128370574</v>
      </c>
      <c r="D3513">
        <f t="shared" si="169"/>
        <v>-7.5290145049892825E-5</v>
      </c>
      <c r="E3513" s="2">
        <f t="shared" si="170"/>
        <v>0.22918254058742027</v>
      </c>
      <c r="K3513">
        <v>3508</v>
      </c>
      <c r="L3513" s="14">
        <v>-1.9313027047249701E-4</v>
      </c>
      <c r="M3513" s="14">
        <v>0.23725938207685501</v>
      </c>
    </row>
    <row r="3514" spans="1:13" x14ac:dyDescent="0.55000000000000004">
      <c r="A3514">
        <v>3509</v>
      </c>
      <c r="C3514">
        <f t="shared" si="168"/>
        <v>-0.29487035956038227</v>
      </c>
      <c r="D3514">
        <f t="shared" si="169"/>
        <v>4.3881066473428638E-5</v>
      </c>
      <c r="E3514" s="2">
        <f t="shared" si="170"/>
        <v>0.1730676822128826</v>
      </c>
      <c r="K3514">
        <v>3509</v>
      </c>
      <c r="L3514" s="14">
        <v>-2.3669217634416601E-4</v>
      </c>
      <c r="M3514" s="14">
        <v>0.12114368132391599</v>
      </c>
    </row>
    <row r="3515" spans="1:13" x14ac:dyDescent="0.55000000000000004">
      <c r="A3515">
        <v>3510</v>
      </c>
      <c r="C3515">
        <f t="shared" si="168"/>
        <v>-0.27426372296142737</v>
      </c>
      <c r="D3515">
        <f t="shared" si="169"/>
        <v>1.5203905525141201E-4</v>
      </c>
      <c r="E3515" s="2">
        <f t="shared" si="170"/>
        <v>6.1976359926512466E-2</v>
      </c>
      <c r="K3515">
        <v>3510</v>
      </c>
      <c r="L3515" s="14">
        <v>-2.2097305831877701E-4</v>
      </c>
      <c r="M3515" s="14">
        <v>-2.5313205937436301E-2</v>
      </c>
    </row>
    <row r="3516" spans="1:13" x14ac:dyDescent="0.55000000000000004">
      <c r="A3516">
        <v>3511</v>
      </c>
      <c r="C3516">
        <f t="shared" si="168"/>
        <v>-0.18482267292143228</v>
      </c>
      <c r="D3516">
        <f t="shared" si="169"/>
        <v>2.2203844588966629E-4</v>
      </c>
      <c r="E3516" s="2">
        <f t="shared" si="170"/>
        <v>3.7606630955574219E-4</v>
      </c>
      <c r="K3516">
        <v>3511</v>
      </c>
      <c r="L3516" s="14">
        <v>-1.4990986702011699E-4</v>
      </c>
      <c r="M3516" s="14">
        <v>-0.16543024374002899</v>
      </c>
    </row>
    <row r="3517" spans="1:13" x14ac:dyDescent="0.55000000000000004">
      <c r="A3517">
        <v>3512</v>
      </c>
      <c r="C3517">
        <f t="shared" si="168"/>
        <v>-4.899502773017133E-2</v>
      </c>
      <c r="D3517">
        <f t="shared" si="169"/>
        <v>2.3631086681004246E-4</v>
      </c>
      <c r="E3517" s="2">
        <f t="shared" si="170"/>
        <v>4.627628010973131E-2</v>
      </c>
      <c r="K3517">
        <v>3512</v>
      </c>
      <c r="L3517" s="14">
        <v>-4.1300819552970397E-5</v>
      </c>
      <c r="M3517" s="14">
        <v>-0.26411425074320499</v>
      </c>
    </row>
    <row r="3518" spans="1:13" x14ac:dyDescent="0.55000000000000004">
      <c r="A3518">
        <v>3513</v>
      </c>
      <c r="C3518">
        <f t="shared" si="168"/>
        <v>9.9129336688119671E-2</v>
      </c>
      <c r="D3518">
        <f t="shared" si="169"/>
        <v>1.9127424119895289E-4</v>
      </c>
      <c r="E3518" s="2">
        <f t="shared" si="170"/>
        <v>0.15664065422057818</v>
      </c>
      <c r="K3518">
        <v>3513</v>
      </c>
      <c r="L3518" s="14">
        <v>7.7652274382901499E-5</v>
      </c>
      <c r="M3518" s="14">
        <v>-0.29664920520188498</v>
      </c>
    </row>
    <row r="3519" spans="1:13" x14ac:dyDescent="0.55000000000000004">
      <c r="A3519">
        <v>3514</v>
      </c>
      <c r="C3519">
        <f t="shared" si="168"/>
        <v>0.2223743270768912</v>
      </c>
      <c r="D3519">
        <f t="shared" si="169"/>
        <v>9.8231812789615304E-5</v>
      </c>
      <c r="E3519" s="2">
        <f t="shared" si="170"/>
        <v>0.22777792182211187</v>
      </c>
      <c r="K3519">
        <v>3514</v>
      </c>
      <c r="L3519" s="14">
        <v>1.77156874479838E-4</v>
      </c>
      <c r="M3519" s="14">
        <v>-0.25488652593968703</v>
      </c>
    </row>
    <row r="3520" spans="1:13" x14ac:dyDescent="0.55000000000000004">
      <c r="A3520">
        <v>3515</v>
      </c>
      <c r="C3520">
        <f t="shared" si="168"/>
        <v>0.28980804865030402</v>
      </c>
      <c r="D3520">
        <f t="shared" si="169"/>
        <v>-1.9464730068625331E-5</v>
      </c>
      <c r="E3520" s="2">
        <f t="shared" si="170"/>
        <v>0.19280352652591537</v>
      </c>
      <c r="K3520">
        <v>3515</v>
      </c>
      <c r="L3520" s="14">
        <v>2.3229143636183699E-4</v>
      </c>
      <c r="M3520" s="14">
        <v>-0.14928593505468299</v>
      </c>
    </row>
    <row r="3521" spans="1:13" x14ac:dyDescent="0.55000000000000004">
      <c r="A3521">
        <v>3516</v>
      </c>
      <c r="C3521">
        <f t="shared" si="168"/>
        <v>0.28450605868146744</v>
      </c>
      <c r="D3521">
        <f t="shared" si="169"/>
        <v>-1.3227603596359714E-4</v>
      </c>
      <c r="E3521" s="2">
        <f t="shared" si="170"/>
        <v>8.4565695208311226E-2</v>
      </c>
      <c r="K3521">
        <v>3516</v>
      </c>
      <c r="L3521" s="14">
        <v>2.2924716697556201E-4</v>
      </c>
      <c r="M3521" s="14">
        <v>-6.29575563252752E-3</v>
      </c>
    </row>
    <row r="3522" spans="1:13" x14ac:dyDescent="0.55000000000000004">
      <c r="A3522">
        <v>3517</v>
      </c>
      <c r="C3522">
        <f t="shared" si="168"/>
        <v>0.20779904489702017</v>
      </c>
      <c r="D3522">
        <f t="shared" si="169"/>
        <v>-2.1188884498852403E-4</v>
      </c>
      <c r="E3522" s="2">
        <f t="shared" si="170"/>
        <v>4.8341163707929088E-3</v>
      </c>
      <c r="K3522">
        <v>3517</v>
      </c>
      <c r="L3522" s="14">
        <v>1.6878652247408099E-4</v>
      </c>
      <c r="M3522" s="14">
        <v>0.138271234843827</v>
      </c>
    </row>
    <row r="3523" spans="1:13" x14ac:dyDescent="0.55000000000000004">
      <c r="A3523">
        <v>3518</v>
      </c>
      <c r="C3523">
        <f t="shared" si="168"/>
        <v>7.8938850899139199E-2</v>
      </c>
      <c r="D3523">
        <f t="shared" si="169"/>
        <v>-2.3832202018525425E-4</v>
      </c>
      <c r="E3523" s="2">
        <f t="shared" si="170"/>
        <v>2.8651820312764462E-2</v>
      </c>
      <c r="K3523">
        <v>3518</v>
      </c>
      <c r="L3523" s="14">
        <v>6.6052246343398097E-5</v>
      </c>
      <c r="M3523" s="14">
        <v>0.24820733678107901</v>
      </c>
    </row>
    <row r="3524" spans="1:13" x14ac:dyDescent="0.55000000000000004">
      <c r="A3524">
        <v>3519</v>
      </c>
      <c r="C3524">
        <f t="shared" si="168"/>
        <v>-6.9733330775469823E-2</v>
      </c>
      <c r="D3524">
        <f t="shared" si="169"/>
        <v>-2.0494139174509016E-4</v>
      </c>
      <c r="E3524" s="2">
        <f t="shared" si="170"/>
        <v>0.13374504914829174</v>
      </c>
      <c r="K3524">
        <v>3519</v>
      </c>
      <c r="L3524" s="14">
        <v>-5.3225224642376701E-5</v>
      </c>
      <c r="M3524" s="14">
        <v>0.29597837145497802</v>
      </c>
    </row>
    <row r="3525" spans="1:13" x14ac:dyDescent="0.55000000000000004">
      <c r="A3525">
        <v>3520</v>
      </c>
      <c r="C3525">
        <f t="shared" si="168"/>
        <v>-0.20090391628583376</v>
      </c>
      <c r="D3525">
        <f t="shared" si="169"/>
        <v>-1.2012479380019134E-4</v>
      </c>
      <c r="E3525" s="2">
        <f t="shared" si="170"/>
        <v>0.22139255524226731</v>
      </c>
      <c r="K3525">
        <v>3520</v>
      </c>
      <c r="L3525" s="14">
        <v>-1.5917210793114599E-4</v>
      </c>
      <c r="M3525" s="14">
        <v>0.26961978688146399</v>
      </c>
    </row>
    <row r="3526" spans="1:13" x14ac:dyDescent="0.55000000000000004">
      <c r="A3526">
        <v>3521</v>
      </c>
      <c r="C3526">
        <f t="shared" ref="C3526:C3589" si="171">$D$1*COS($B$2*(A3526-$L$2)+$B$1)</f>
        <v>-0.2816518535291066</v>
      </c>
      <c r="D3526">
        <f t="shared" ref="D3526:D3589" si="172">$D$2*COS($B$2*(A3526-$L$3)+$B$3)</f>
        <v>-5.1594046403088621E-6</v>
      </c>
      <c r="E3526" s="2">
        <f t="shared" ref="E3526:E3589" si="173">(M3526-C3526)^2</f>
        <v>0.20920113666603266</v>
      </c>
      <c r="K3526">
        <v>3521</v>
      </c>
      <c r="L3526" s="14">
        <v>-2.2525334935648899E-4</v>
      </c>
      <c r="M3526" s="14">
        <v>0.17573325408375901</v>
      </c>
    </row>
    <row r="3527" spans="1:13" x14ac:dyDescent="0.55000000000000004">
      <c r="A3527">
        <v>3522</v>
      </c>
      <c r="C3527">
        <f t="shared" si="171"/>
        <v>-0.2917111122865983</v>
      </c>
      <c r="D3527">
        <f t="shared" si="172"/>
        <v>1.1110088633267017E-4</v>
      </c>
      <c r="E3527" s="2">
        <f t="shared" si="173"/>
        <v>0.10859947856249073</v>
      </c>
      <c r="K3527">
        <v>3522</v>
      </c>
      <c r="L3527" s="14">
        <v>-2.34918492065169E-4</v>
      </c>
      <c r="M3527" s="14">
        <v>3.7833237630815301E-2</v>
      </c>
    </row>
    <row r="3528" spans="1:13" x14ac:dyDescent="0.55000000000000004">
      <c r="A3528">
        <v>3523</v>
      </c>
      <c r="C3528">
        <f t="shared" si="171"/>
        <v>-0.22855703064390709</v>
      </c>
      <c r="D3528">
        <f t="shared" si="172"/>
        <v>1.9947719665607225E-4</v>
      </c>
      <c r="E3528" s="2">
        <f t="shared" si="173"/>
        <v>1.4164494711695579E-2</v>
      </c>
      <c r="K3528">
        <v>3523</v>
      </c>
      <c r="L3528" s="14">
        <v>-1.8574684110760501E-4</v>
      </c>
      <c r="M3528" s="14">
        <v>-0.109542347887133</v>
      </c>
    </row>
    <row r="3529" spans="1:13" x14ac:dyDescent="0.55000000000000004">
      <c r="A3529">
        <v>3524</v>
      </c>
      <c r="C3529">
        <f t="shared" si="171"/>
        <v>-0.10803995190915337</v>
      </c>
      <c r="D3529">
        <f t="shared" si="172"/>
        <v>2.377889352660256E-4</v>
      </c>
      <c r="E3529" s="2">
        <f t="shared" si="173"/>
        <v>1.4748261597988857E-2</v>
      </c>
      <c r="K3529">
        <v>3524</v>
      </c>
      <c r="L3529" s="14">
        <v>-9.0053741504894798E-5</v>
      </c>
      <c r="M3529" s="14">
        <v>-0.22948237282535899</v>
      </c>
    </row>
    <row r="3530" spans="1:13" x14ac:dyDescent="0.55000000000000004">
      <c r="A3530">
        <v>3525</v>
      </c>
      <c r="C3530">
        <f t="shared" si="171"/>
        <v>3.9592877453302699E-2</v>
      </c>
      <c r="D3530">
        <f t="shared" si="172"/>
        <v>2.1642066331727252E-4</v>
      </c>
      <c r="E3530" s="2">
        <f t="shared" si="173"/>
        <v>0.1099187658560614</v>
      </c>
      <c r="K3530">
        <v>3525</v>
      </c>
      <c r="L3530" s="14">
        <v>2.8193876310570599E-5</v>
      </c>
      <c r="M3530" s="14">
        <v>-0.29194711388418498</v>
      </c>
    </row>
    <row r="3531" spans="1:13" x14ac:dyDescent="0.55000000000000004">
      <c r="A3531">
        <v>3526</v>
      </c>
      <c r="C3531">
        <f t="shared" si="171"/>
        <v>0.17728872912488761</v>
      </c>
      <c r="D3531">
        <f t="shared" si="172"/>
        <v>1.40735366662915E-4</v>
      </c>
      <c r="E3531" s="2">
        <f t="shared" si="173"/>
        <v>0.21029618346866755</v>
      </c>
      <c r="K3531">
        <v>3526</v>
      </c>
      <c r="L3531" s="14">
        <v>1.39380162901943E-4</v>
      </c>
      <c r="M3531" s="14">
        <v>-0.28129188916230902</v>
      </c>
    </row>
    <row r="3532" spans="1:13" x14ac:dyDescent="0.55000000000000004">
      <c r="A3532">
        <v>3527</v>
      </c>
      <c r="C3532">
        <f t="shared" si="171"/>
        <v>0.27048884673816986</v>
      </c>
      <c r="D3532">
        <f t="shared" si="172"/>
        <v>2.9728459441594643E-5</v>
      </c>
      <c r="E3532" s="2">
        <f t="shared" si="173"/>
        <v>0.2215342143404625</v>
      </c>
      <c r="K3532">
        <v>3527</v>
      </c>
      <c r="L3532" s="14">
        <v>2.1565782304276601E-4</v>
      </c>
      <c r="M3532" s="14">
        <v>-0.20018536579154</v>
      </c>
    </row>
    <row r="3533" spans="1:13" x14ac:dyDescent="0.55000000000000004">
      <c r="A3533">
        <v>3528</v>
      </c>
      <c r="C3533">
        <f t="shared" si="171"/>
        <v>0.29580196527268243</v>
      </c>
      <c r="D3533">
        <f t="shared" si="172"/>
        <v>-8.8739664473360224E-5</v>
      </c>
      <c r="E3533" s="2">
        <f t="shared" si="173"/>
        <v>0.13303755888547206</v>
      </c>
      <c r="K3533">
        <v>3528</v>
      </c>
      <c r="L3533" s="14">
        <v>2.3792264355852199E-4</v>
      </c>
      <c r="M3533" s="14">
        <v>-6.8941175698429003E-2</v>
      </c>
    </row>
    <row r="3534" spans="1:13" x14ac:dyDescent="0.55000000000000004">
      <c r="A3534">
        <v>3529</v>
      </c>
      <c r="C3534">
        <f t="shared" si="171"/>
        <v>0.24687502553566526</v>
      </c>
      <c r="D3534">
        <f t="shared" si="172"/>
        <v>-1.8493600308812141E-4</v>
      </c>
      <c r="E3534" s="2">
        <f t="shared" si="173"/>
        <v>2.7991052033775735E-2</v>
      </c>
      <c r="K3534">
        <v>3529</v>
      </c>
      <c r="L3534" s="14">
        <v>2.0059826203012001E-4</v>
      </c>
      <c r="M3534" s="14">
        <v>7.9569759528358305E-2</v>
      </c>
    </row>
    <row r="3535" spans="1:13" x14ac:dyDescent="0.55000000000000004">
      <c r="A3535">
        <v>3530</v>
      </c>
      <c r="C3535">
        <f t="shared" si="171"/>
        <v>0.13598765810167188</v>
      </c>
      <c r="D3535">
        <f t="shared" si="172"/>
        <v>-2.3471730307102372E-4</v>
      </c>
      <c r="E3535" s="2">
        <f t="shared" si="173"/>
        <v>5.2076857275356247E-3</v>
      </c>
      <c r="K3535">
        <v>3530</v>
      </c>
      <c r="L3535" s="14">
        <v>1.1303280135500199E-4</v>
      </c>
      <c r="M3535" s="14">
        <v>0.20815195486631599</v>
      </c>
    </row>
    <row r="3536" spans="1:13" x14ac:dyDescent="0.55000000000000004">
      <c r="A3536">
        <v>3531</v>
      </c>
      <c r="C3536">
        <f t="shared" si="171"/>
        <v>-9.029745123440543E-3</v>
      </c>
      <c r="D3536">
        <f t="shared" si="172"/>
        <v>-2.2558950743129555E-4</v>
      </c>
      <c r="E3536" s="2">
        <f t="shared" si="173"/>
        <v>8.6219133007026522E-2</v>
      </c>
      <c r="K3536">
        <v>3531</v>
      </c>
      <c r="L3536" s="14">
        <v>-2.8424256240688899E-6</v>
      </c>
      <c r="M3536" s="14">
        <v>0.28460120182702398</v>
      </c>
    </row>
    <row r="3537" spans="1:13" x14ac:dyDescent="0.55000000000000004">
      <c r="A3537">
        <v>3532</v>
      </c>
      <c r="C3537">
        <f t="shared" si="171"/>
        <v>-0.15178087265449483</v>
      </c>
      <c r="D3537">
        <f t="shared" si="172"/>
        <v>-1.5984350047584231E-4</v>
      </c>
      <c r="E3537" s="2">
        <f t="shared" si="173"/>
        <v>0.19496744889274997</v>
      </c>
      <c r="K3537">
        <v>3532</v>
      </c>
      <c r="L3537" s="14">
        <v>-1.1800574947246301E-4</v>
      </c>
      <c r="M3537" s="14">
        <v>0.28977031225247601</v>
      </c>
    </row>
    <row r="3538" spans="1:13" x14ac:dyDescent="0.55000000000000004">
      <c r="A3538">
        <v>3533</v>
      </c>
      <c r="C3538">
        <f t="shared" si="171"/>
        <v>-0.25643820043513371</v>
      </c>
      <c r="D3538">
        <f t="shared" si="172"/>
        <v>-5.398014413630264E-5</v>
      </c>
      <c r="E3538" s="2">
        <f t="shared" si="173"/>
        <v>0.22925216993891531</v>
      </c>
      <c r="K3538">
        <v>3533</v>
      </c>
      <c r="L3538" s="14">
        <v>-2.0361380131095599E-4</v>
      </c>
      <c r="M3538" s="14">
        <v>0.22236465036978301</v>
      </c>
    </row>
    <row r="3539" spans="1:13" x14ac:dyDescent="0.55000000000000004">
      <c r="A3539">
        <v>3534</v>
      </c>
      <c r="C3539">
        <f t="shared" si="171"/>
        <v>-0.29673494519679566</v>
      </c>
      <c r="D3539">
        <f t="shared" si="172"/>
        <v>6.5431090571576746E-5</v>
      </c>
      <c r="E3539" s="2">
        <f t="shared" si="173"/>
        <v>0.15681705142027816</v>
      </c>
      <c r="K3539">
        <v>3534</v>
      </c>
      <c r="L3539" s="14">
        <v>-2.3822551348280001E-4</v>
      </c>
      <c r="M3539" s="14">
        <v>9.9266382351835394E-2</v>
      </c>
    </row>
    <row r="3540" spans="1:13" x14ac:dyDescent="0.55000000000000004">
      <c r="A3540">
        <v>3535</v>
      </c>
      <c r="C3540">
        <f t="shared" si="171"/>
        <v>-0.26255747339043312</v>
      </c>
      <c r="D3540">
        <f t="shared" si="172"/>
        <v>1.684205007239496E-4</v>
      </c>
      <c r="E3540" s="2">
        <f t="shared" si="173"/>
        <v>4.5737684940969275E-2</v>
      </c>
      <c r="K3540">
        <v>3535</v>
      </c>
      <c r="L3540" s="14">
        <v>-2.13172167959082E-4</v>
      </c>
      <c r="M3540" s="14">
        <v>-4.8693766930058502E-2</v>
      </c>
    </row>
    <row r="3541" spans="1:13" x14ac:dyDescent="0.55000000000000004">
      <c r="A3541">
        <v>3536</v>
      </c>
      <c r="C3541">
        <f t="shared" si="171"/>
        <v>-0.16248361003730463</v>
      </c>
      <c r="D3541">
        <f t="shared" si="172"/>
        <v>2.2913991521661243E-4</v>
      </c>
      <c r="E3541" s="2">
        <f t="shared" si="173"/>
        <v>4.8288525021757009E-4</v>
      </c>
      <c r="K3541">
        <v>3536</v>
      </c>
      <c r="L3541" s="14">
        <v>-1.3472853054588999E-4</v>
      </c>
      <c r="M3541" s="14">
        <v>-0.18445826021011899</v>
      </c>
    </row>
    <row r="3542" spans="1:13" x14ac:dyDescent="0.55000000000000004">
      <c r="A3542">
        <v>3537</v>
      </c>
      <c r="C3542">
        <f t="shared" si="171"/>
        <v>-2.1629785446560051E-2</v>
      </c>
      <c r="D3542">
        <f t="shared" si="172"/>
        <v>2.3235004087732191E-4</v>
      </c>
      <c r="E3542" s="2">
        <f t="shared" si="173"/>
        <v>6.3702858683941502E-2</v>
      </c>
      <c r="K3542">
        <v>3537</v>
      </c>
      <c r="L3542" s="14">
        <v>-2.2541296862354499E-5</v>
      </c>
      <c r="M3542" s="14">
        <v>-0.27402403792458602</v>
      </c>
    </row>
    <row r="3543" spans="1:13" x14ac:dyDescent="0.55000000000000004">
      <c r="A3543">
        <v>3538</v>
      </c>
      <c r="C3543">
        <f t="shared" si="171"/>
        <v>0.12465265937156858</v>
      </c>
      <c r="D3543">
        <f t="shared" si="172"/>
        <v>1.772452038280921E-4</v>
      </c>
      <c r="E3543" s="2">
        <f t="shared" si="173"/>
        <v>0.1760737729915598</v>
      </c>
      <c r="K3543">
        <v>3538</v>
      </c>
      <c r="L3543" s="14">
        <v>9.5291544456411494E-5</v>
      </c>
      <c r="M3543" s="14">
        <v>-0.29495879541912201</v>
      </c>
    </row>
    <row r="3544" spans="1:13" x14ac:dyDescent="0.55000000000000004">
      <c r="A3544">
        <v>3539</v>
      </c>
      <c r="C3544">
        <f t="shared" si="171"/>
        <v>0.23964991415574405</v>
      </c>
      <c r="D3544">
        <f t="shared" si="172"/>
        <v>7.7655556652114879E-5</v>
      </c>
      <c r="E3544" s="2">
        <f t="shared" si="173"/>
        <v>0.23200522493844519</v>
      </c>
      <c r="K3544">
        <v>3539</v>
      </c>
      <c r="L3544" s="14">
        <v>1.89258027320244E-4</v>
      </c>
      <c r="M3544" s="14">
        <v>-0.242019292809415</v>
      </c>
    </row>
    <row r="3545" spans="1:13" x14ac:dyDescent="0.55000000000000004">
      <c r="A3545">
        <v>3540</v>
      </c>
      <c r="C3545">
        <f t="shared" si="171"/>
        <v>0.29450009190817622</v>
      </c>
      <c r="D3545">
        <f t="shared" si="172"/>
        <v>-4.1423998395444118E-5</v>
      </c>
      <c r="E3545" s="2">
        <f t="shared" si="173"/>
        <v>0.17889909417263611</v>
      </c>
      <c r="K3545">
        <v>3540</v>
      </c>
      <c r="L3545" s="14">
        <v>2.35823663170158E-4</v>
      </c>
      <c r="M3545" s="14">
        <v>-0.12846455693689701</v>
      </c>
    </row>
    <row r="3546" spans="1:13" x14ac:dyDescent="0.55000000000000004">
      <c r="A3546">
        <v>3541</v>
      </c>
      <c r="C3546">
        <f t="shared" si="171"/>
        <v>0.27543695416105773</v>
      </c>
      <c r="D3546">
        <f t="shared" si="172"/>
        <v>-1.5010700299435335E-4</v>
      </c>
      <c r="E3546" s="2">
        <f t="shared" si="173"/>
        <v>6.6652797076560619E-2</v>
      </c>
      <c r="K3546">
        <v>3541</v>
      </c>
      <c r="L3546" s="14">
        <v>2.23325799635309E-4</v>
      </c>
      <c r="M3546" s="14">
        <v>1.72649241567201E-2</v>
      </c>
    </row>
    <row r="3547" spans="1:13" x14ac:dyDescent="0.55000000000000004">
      <c r="A3547">
        <v>3542</v>
      </c>
      <c r="C3547">
        <f t="shared" si="171"/>
        <v>0.18724494667152927</v>
      </c>
      <c r="D3547">
        <f t="shared" si="172"/>
        <v>-2.2111631384560802E-4</v>
      </c>
      <c r="E3547" s="2">
        <f t="shared" si="173"/>
        <v>8.1651055290357167E-4</v>
      </c>
      <c r="K3547">
        <v>3542</v>
      </c>
      <c r="L3547" s="14">
        <v>1.5489460416911601E-4</v>
      </c>
      <c r="M3547" s="14">
        <v>0.15867029789147299</v>
      </c>
    </row>
    <row r="3548" spans="1:13" x14ac:dyDescent="0.55000000000000004">
      <c r="A3548">
        <v>3543</v>
      </c>
      <c r="C3548">
        <f t="shared" si="171"/>
        <v>5.2058404376961027E-2</v>
      </c>
      <c r="D3548">
        <f t="shared" si="172"/>
        <v>-2.3663009068505345E-4</v>
      </c>
      <c r="E3548" s="2">
        <f t="shared" si="173"/>
        <v>4.3379436537558297E-2</v>
      </c>
      <c r="K3548">
        <v>3543</v>
      </c>
      <c r="L3548" s="14">
        <v>4.76690941924053E-5</v>
      </c>
      <c r="M3548" s="14">
        <v>0.26033571120024002</v>
      </c>
    </row>
    <row r="3549" spans="1:13" x14ac:dyDescent="0.55000000000000004">
      <c r="A3549">
        <v>3544</v>
      </c>
      <c r="C3549">
        <f t="shared" si="171"/>
        <v>-9.6193700112125094E-2</v>
      </c>
      <c r="D3549">
        <f t="shared" si="172"/>
        <v>-1.9275470252911076E-4</v>
      </c>
      <c r="E3549" s="2">
        <f t="shared" si="173"/>
        <v>0.15444281482791103</v>
      </c>
      <c r="K3549">
        <v>3544</v>
      </c>
      <c r="L3549" s="14">
        <v>-7.1495436142384895E-5</v>
      </c>
      <c r="M3549" s="14">
        <v>0.296798430633404</v>
      </c>
    </row>
    <row r="3550" spans="1:13" x14ac:dyDescent="0.55000000000000004">
      <c r="A3550">
        <v>3545</v>
      </c>
      <c r="C3550">
        <f t="shared" si="171"/>
        <v>-0.22030321347394019</v>
      </c>
      <c r="D3550">
        <f t="shared" si="172"/>
        <v>-1.0050194698669173E-4</v>
      </c>
      <c r="E3550" s="2">
        <f t="shared" si="173"/>
        <v>0.22966077506231933</v>
      </c>
      <c r="K3550">
        <v>3545</v>
      </c>
      <c r="L3550" s="14">
        <v>-1.7275349096982899E-4</v>
      </c>
      <c r="M3550" s="14">
        <v>0.25892614191063901</v>
      </c>
    </row>
    <row r="3551" spans="1:13" x14ac:dyDescent="0.55000000000000004">
      <c r="A3551">
        <v>3546</v>
      </c>
      <c r="C3551">
        <f t="shared" si="171"/>
        <v>-0.28912126387913378</v>
      </c>
      <c r="D3551">
        <f t="shared" si="172"/>
        <v>1.6974678837449727E-5</v>
      </c>
      <c r="E3551" s="2">
        <f t="shared" si="173"/>
        <v>0.19831476404551995</v>
      </c>
      <c r="K3551">
        <v>3546</v>
      </c>
      <c r="L3551" s="14">
        <v>-2.3074436229902499E-4</v>
      </c>
      <c r="M3551" s="14">
        <v>0.15620419468518401</v>
      </c>
    </row>
    <row r="3552" spans="1:13" x14ac:dyDescent="0.55000000000000004">
      <c r="A3552">
        <v>3547</v>
      </c>
      <c r="C3552">
        <f t="shared" si="171"/>
        <v>-0.28537597124336739</v>
      </c>
      <c r="D3552">
        <f t="shared" si="172"/>
        <v>1.3019101807123194E-4</v>
      </c>
      <c r="E3552" s="2">
        <f t="shared" si="173"/>
        <v>8.9841615218222801E-2</v>
      </c>
      <c r="K3552">
        <v>3547</v>
      </c>
      <c r="L3552" s="14">
        <v>-2.3094387665632899E-4</v>
      </c>
      <c r="M3552" s="14">
        <v>1.43599378803524E-2</v>
      </c>
    </row>
    <row r="3553" spans="1:13" x14ac:dyDescent="0.55000000000000004">
      <c r="A3553">
        <v>3548</v>
      </c>
      <c r="C3553">
        <f t="shared" si="171"/>
        <v>-0.21000732507523936</v>
      </c>
      <c r="D3553">
        <f t="shared" si="172"/>
        <v>2.1073215597724676E-4</v>
      </c>
      <c r="E3553" s="2">
        <f t="shared" si="173"/>
        <v>6.2293877654828961E-3</v>
      </c>
      <c r="K3553">
        <v>3548</v>
      </c>
      <c r="L3553" s="14">
        <v>-1.73302064433256E-4</v>
      </c>
      <c r="M3553" s="14">
        <v>-0.13108085444920101</v>
      </c>
    </row>
    <row r="3554" spans="1:13" x14ac:dyDescent="0.55000000000000004">
      <c r="A3554">
        <v>3549</v>
      </c>
      <c r="C3554">
        <f t="shared" si="171"/>
        <v>-8.1931266915819284E-2</v>
      </c>
      <c r="D3554">
        <f t="shared" si="172"/>
        <v>2.3838396461583558E-4</v>
      </c>
      <c r="E3554" s="2">
        <f t="shared" si="173"/>
        <v>2.6166416234772144E-2</v>
      </c>
      <c r="K3554">
        <v>3549</v>
      </c>
      <c r="L3554" s="14">
        <v>-7.2255675084917796E-5</v>
      </c>
      <c r="M3554" s="14">
        <v>-0.243691633615367</v>
      </c>
    </row>
    <row r="3555" spans="1:13" x14ac:dyDescent="0.55000000000000004">
      <c r="A3555">
        <v>3550</v>
      </c>
      <c r="C3555">
        <f t="shared" si="171"/>
        <v>6.6707812265390562E-2</v>
      </c>
      <c r="D3555">
        <f t="shared" si="172"/>
        <v>2.0620642287113924E-4</v>
      </c>
      <c r="E3555" s="2">
        <f t="shared" si="173"/>
        <v>0.1310267285752095</v>
      </c>
      <c r="K3555">
        <v>3550</v>
      </c>
      <c r="L3555" s="14">
        <v>4.6887596330104302E-5</v>
      </c>
      <c r="M3555" s="14">
        <v>-0.29526833138942199</v>
      </c>
    </row>
    <row r="3556" spans="1:13" x14ac:dyDescent="0.55000000000000004">
      <c r="A3556">
        <v>3551</v>
      </c>
      <c r="C3556">
        <f t="shared" si="171"/>
        <v>0.19860463665549985</v>
      </c>
      <c r="D3556">
        <f t="shared" si="172"/>
        <v>1.2227541547380101E-4</v>
      </c>
      <c r="E3556" s="2">
        <f t="shared" si="173"/>
        <v>0.22231025132613025</v>
      </c>
      <c r="K3556">
        <v>3551</v>
      </c>
      <c r="L3556" s="14">
        <v>1.54287578374721E-4</v>
      </c>
      <c r="M3556" s="14">
        <v>-0.27289324385525099</v>
      </c>
    </row>
    <row r="3557" spans="1:13" x14ac:dyDescent="0.55000000000000004">
      <c r="A3557">
        <v>3552</v>
      </c>
      <c r="C3557">
        <f t="shared" si="171"/>
        <v>0.28065588350076787</v>
      </c>
      <c r="D3557">
        <f t="shared" si="172"/>
        <v>7.6558561529268489E-6</v>
      </c>
      <c r="E3557" s="2">
        <f t="shared" si="173"/>
        <v>0.21420812287077221</v>
      </c>
      <c r="K3557">
        <v>3552</v>
      </c>
      <c r="L3557" s="14">
        <v>2.2304527928474E-4</v>
      </c>
      <c r="M3557" s="14">
        <v>-0.182170350490751</v>
      </c>
    </row>
    <row r="3558" spans="1:13" x14ac:dyDescent="0.55000000000000004">
      <c r="A3558">
        <v>3553</v>
      </c>
      <c r="C3558">
        <f t="shared" si="171"/>
        <v>0.29226841934398523</v>
      </c>
      <c r="D3558">
        <f t="shared" si="172"/>
        <v>-1.0888516168968828E-4</v>
      </c>
      <c r="E3558" s="2">
        <f t="shared" si="173"/>
        <v>0.11430497122363428</v>
      </c>
      <c r="K3558">
        <v>3553</v>
      </c>
      <c r="L3558" s="14">
        <v>2.3593990632543799E-4</v>
      </c>
      <c r="M3558" s="14">
        <v>-4.5821762743034698E-2</v>
      </c>
    </row>
    <row r="3559" spans="1:13" x14ac:dyDescent="0.55000000000000004">
      <c r="A3559">
        <v>3554</v>
      </c>
      <c r="C3559">
        <f t="shared" si="171"/>
        <v>0.23052774246269883</v>
      </c>
      <c r="D3559">
        <f t="shared" si="172"/>
        <v>-1.9809829906432995E-4</v>
      </c>
      <c r="E3559" s="2">
        <f t="shared" si="173"/>
        <v>1.6518565793229967E-2</v>
      </c>
      <c r="K3559">
        <v>3554</v>
      </c>
      <c r="L3559" s="14">
        <v>1.8974192016201299E-4</v>
      </c>
      <c r="M3559" s="14">
        <v>0.10200316974125399</v>
      </c>
    </row>
    <row r="3560" spans="1:13" x14ac:dyDescent="0.55000000000000004">
      <c r="A3560">
        <v>3555</v>
      </c>
      <c r="C3560">
        <f t="shared" si="171"/>
        <v>0.11092946136216465</v>
      </c>
      <c r="D3560">
        <f t="shared" si="172"/>
        <v>-2.3759293895620349E-4</v>
      </c>
      <c r="E3560" s="2">
        <f t="shared" si="173"/>
        <v>1.2848520435391279E-2</v>
      </c>
      <c r="K3560">
        <v>3555</v>
      </c>
      <c r="L3560" s="14">
        <v>9.6021893020594302E-5</v>
      </c>
      <c r="M3560" s="14">
        <v>0.22428077558212101</v>
      </c>
    </row>
    <row r="3561" spans="1:13" x14ac:dyDescent="0.55000000000000004">
      <c r="A3561">
        <v>3556</v>
      </c>
      <c r="C3561">
        <f t="shared" si="171"/>
        <v>-3.6509776332750994E-2</v>
      </c>
      <c r="D3561">
        <f t="shared" si="172"/>
        <v>-2.1745675923186156E-4</v>
      </c>
      <c r="E3561" s="2">
        <f t="shared" si="173"/>
        <v>0.10686076348769742</v>
      </c>
      <c r="K3561">
        <v>3556</v>
      </c>
      <c r="L3561" s="14">
        <v>-2.1747412904410499E-5</v>
      </c>
      <c r="M3561" s="14">
        <v>0.29038586984152498</v>
      </c>
    </row>
    <row r="3562" spans="1:13" x14ac:dyDescent="0.55000000000000004">
      <c r="A3562">
        <v>3557</v>
      </c>
      <c r="C3562">
        <f t="shared" si="171"/>
        <v>-0.17478582973317058</v>
      </c>
      <c r="D3562">
        <f t="shared" si="172"/>
        <v>-1.4274351656512203E-4</v>
      </c>
      <c r="E3562" s="2">
        <f t="shared" si="173"/>
        <v>0.21026613194022509</v>
      </c>
      <c r="K3562">
        <v>3557</v>
      </c>
      <c r="L3562" s="14">
        <v>-1.3406994435634999E-4</v>
      </c>
      <c r="M3562" s="14">
        <v>0.28376202157596497</v>
      </c>
    </row>
    <row r="3563" spans="1:13" x14ac:dyDescent="0.55000000000000004">
      <c r="A3563">
        <v>3558</v>
      </c>
      <c r="C3563">
        <f t="shared" si="171"/>
        <v>-0.2691943240626255</v>
      </c>
      <c r="D3563">
        <f t="shared" si="172"/>
        <v>-3.2204660036854001E-5</v>
      </c>
      <c r="E3563" s="2">
        <f t="shared" si="173"/>
        <v>0.22587448072725982</v>
      </c>
      <c r="K3563">
        <v>3558</v>
      </c>
      <c r="L3563" s="14">
        <v>-2.1281382653469001E-4</v>
      </c>
      <c r="M3563" s="14">
        <v>0.20606821467492301</v>
      </c>
    </row>
    <row r="3564" spans="1:13" x14ac:dyDescent="0.55000000000000004">
      <c r="A3564">
        <v>3559</v>
      </c>
      <c r="C3564">
        <f t="shared" si="171"/>
        <v>-0.29604071722024478</v>
      </c>
      <c r="D3564">
        <f t="shared" si="172"/>
        <v>8.6416887341680948E-5</v>
      </c>
      <c r="E3564" s="2">
        <f t="shared" si="173"/>
        <v>0.13898286884829131</v>
      </c>
      <c r="K3564">
        <v>3559</v>
      </c>
      <c r="L3564" s="14">
        <v>-2.3825716565628201E-4</v>
      </c>
      <c r="M3564" s="14">
        <v>7.6763345054150695E-2</v>
      </c>
    </row>
    <row r="3565" spans="1:13" x14ac:dyDescent="0.55000000000000004">
      <c r="A3565">
        <v>3560</v>
      </c>
      <c r="C3565">
        <f t="shared" si="171"/>
        <v>-0.24858713039878916</v>
      </c>
      <c r="D3565">
        <f t="shared" si="172"/>
        <v>1.8334961752091149E-4</v>
      </c>
      <c r="E3565" s="2">
        <f t="shared" si="173"/>
        <v>3.1265223939893526E-2</v>
      </c>
      <c r="K3565">
        <v>3560</v>
      </c>
      <c r="L3565" s="14">
        <v>-2.0402751959910901E-4</v>
      </c>
      <c r="M3565" s="14">
        <v>-7.1767380540653902E-2</v>
      </c>
    </row>
    <row r="3566" spans="1:13" x14ac:dyDescent="0.55000000000000004">
      <c r="A3566">
        <v>3561</v>
      </c>
      <c r="C3566">
        <f t="shared" si="171"/>
        <v>-0.13874341365010651</v>
      </c>
      <c r="D3566">
        <f t="shared" si="172"/>
        <v>2.342654584053652E-4</v>
      </c>
      <c r="E3566" s="2">
        <f t="shared" si="173"/>
        <v>4.0424299827897291E-3</v>
      </c>
      <c r="K3566">
        <v>3561</v>
      </c>
      <c r="L3566" s="14">
        <v>-1.18697915563496E-4</v>
      </c>
      <c r="M3566" s="14">
        <v>-0.202323520466545</v>
      </c>
    </row>
    <row r="3567" spans="1:13" x14ac:dyDescent="0.55000000000000004">
      <c r="A3567">
        <v>3562</v>
      </c>
      <c r="C3567">
        <f t="shared" si="171"/>
        <v>5.9219754468140522E-3</v>
      </c>
      <c r="D3567">
        <f t="shared" si="172"/>
        <v>2.2638560715524788E-4</v>
      </c>
      <c r="E3567" s="2">
        <f t="shared" si="173"/>
        <v>8.301800658898803E-2</v>
      </c>
      <c r="K3567">
        <v>3562</v>
      </c>
      <c r="L3567" s="14">
        <v>-3.63968222659664E-6</v>
      </c>
      <c r="M3567" s="14">
        <v>-0.28220647956759098</v>
      </c>
    </row>
    <row r="3568" spans="1:13" x14ac:dyDescent="0.55000000000000004">
      <c r="A3568">
        <v>3563</v>
      </c>
      <c r="C3568">
        <f t="shared" si="171"/>
        <v>0.14910107353192253</v>
      </c>
      <c r="D3568">
        <f t="shared" si="172"/>
        <v>1.6168774033914422E-4</v>
      </c>
      <c r="E3568" s="2">
        <f t="shared" si="173"/>
        <v>0.19404919111734814</v>
      </c>
      <c r="K3568">
        <v>3563</v>
      </c>
      <c r="L3568" s="14">
        <v>1.12330132102903E-4</v>
      </c>
      <c r="M3568" s="14">
        <v>-0.29140907517903297</v>
      </c>
    </row>
    <row r="3569" spans="1:13" x14ac:dyDescent="0.55000000000000004">
      <c r="A3569">
        <v>3564</v>
      </c>
      <c r="C3569">
        <f t="shared" si="171"/>
        <v>0.25485894496067801</v>
      </c>
      <c r="D3569">
        <f t="shared" si="172"/>
        <v>5.6409658806753036E-5</v>
      </c>
      <c r="E3569" s="2">
        <f t="shared" si="173"/>
        <v>0.23279216613635131</v>
      </c>
      <c r="K3569">
        <v>3564</v>
      </c>
      <c r="L3569" s="14">
        <v>2.0016616800168301E-4</v>
      </c>
      <c r="M3569" s="14">
        <v>-0.227626460141229</v>
      </c>
    </row>
    <row r="3570" spans="1:13" x14ac:dyDescent="0.55000000000000004">
      <c r="A3570">
        <v>3565</v>
      </c>
      <c r="C3570">
        <f t="shared" si="171"/>
        <v>0.29665259320649229</v>
      </c>
      <c r="D3570">
        <f t="shared" si="172"/>
        <v>-6.3026058066142636E-5</v>
      </c>
      <c r="E3570" s="2">
        <f t="shared" si="173"/>
        <v>0.16280093547191268</v>
      </c>
      <c r="K3570">
        <v>3565</v>
      </c>
      <c r="L3570" s="14">
        <v>2.3786934538368401E-4</v>
      </c>
      <c r="M3570" s="14">
        <v>-0.10683338606901201</v>
      </c>
    </row>
    <row r="3571" spans="1:13" x14ac:dyDescent="0.55000000000000004">
      <c r="A3571">
        <v>3566</v>
      </c>
      <c r="C3571">
        <f t="shared" si="171"/>
        <v>0.26399269349800603</v>
      </c>
      <c r="D3571">
        <f t="shared" si="172"/>
        <v>-1.6664356284833278E-4</v>
      </c>
      <c r="E3571" s="2">
        <f t="shared" si="173"/>
        <v>4.9852136991104877E-2</v>
      </c>
      <c r="K3571">
        <v>3566</v>
      </c>
      <c r="L3571" s="14">
        <v>2.1599666958005401E-4</v>
      </c>
      <c r="M3571" s="14">
        <v>4.0716772290400501E-2</v>
      </c>
    </row>
    <row r="3572" spans="1:13" x14ac:dyDescent="0.55000000000000004">
      <c r="A3572">
        <v>3567</v>
      </c>
      <c r="C3572">
        <f t="shared" si="171"/>
        <v>0.16507619224778003</v>
      </c>
      <c r="D3572">
        <f t="shared" si="172"/>
        <v>-2.2843704592269675E-4</v>
      </c>
      <c r="E3572" s="2">
        <f t="shared" si="173"/>
        <v>1.688172744461902E-4</v>
      </c>
      <c r="K3572">
        <v>3567</v>
      </c>
      <c r="L3572" s="14">
        <v>1.4002628793404099E-4</v>
      </c>
      <c r="M3572" s="14">
        <v>0.178069162441165</v>
      </c>
    </row>
    <row r="3573" spans="1:13" x14ac:dyDescent="0.55000000000000004">
      <c r="A3573">
        <v>3568</v>
      </c>
      <c r="C3573">
        <f t="shared" si="171"/>
        <v>2.4729046272425701E-2</v>
      </c>
      <c r="D3573">
        <f t="shared" si="172"/>
        <v>-2.3289764554258375E-4</v>
      </c>
      <c r="E3573" s="2">
        <f t="shared" si="173"/>
        <v>6.0562246955438687E-2</v>
      </c>
      <c r="K3573">
        <v>3568</v>
      </c>
      <c r="L3573" s="14">
        <v>2.89854538149222E-5</v>
      </c>
      <c r="M3573" s="14">
        <v>0.27082302619765403</v>
      </c>
    </row>
    <row r="3574" spans="1:13" x14ac:dyDescent="0.55000000000000004">
      <c r="A3574">
        <v>3569</v>
      </c>
      <c r="C3574">
        <f t="shared" si="171"/>
        <v>-0.12182456907037008</v>
      </c>
      <c r="D3574">
        <f t="shared" si="172"/>
        <v>-1.7890584522414126E-4</v>
      </c>
      <c r="E3574" s="2">
        <f t="shared" si="173"/>
        <v>0.17436650216702368</v>
      </c>
      <c r="K3574">
        <v>3569</v>
      </c>
      <c r="L3574" s="14">
        <v>-8.9314967024845595E-5</v>
      </c>
      <c r="M3574" s="14">
        <v>0.295747582978858</v>
      </c>
    </row>
    <row r="3575" spans="1:13" x14ac:dyDescent="0.55000000000000004">
      <c r="A3575">
        <v>3570</v>
      </c>
      <c r="C3575">
        <f t="shared" si="171"/>
        <v>-0.2378027854333816</v>
      </c>
      <c r="D3575">
        <f t="shared" si="172"/>
        <v>-8.001244879208026E-5</v>
      </c>
      <c r="E3575" s="2">
        <f t="shared" si="173"/>
        <v>0.2346463713806751</v>
      </c>
      <c r="K3575">
        <v>3570</v>
      </c>
      <c r="L3575" s="14">
        <v>-1.8524590030341001E-4</v>
      </c>
      <c r="M3575" s="14">
        <v>0.246600322918201</v>
      </c>
    </row>
    <row r="3576" spans="1:13" x14ac:dyDescent="0.55000000000000004">
      <c r="A3576">
        <v>3571</v>
      </c>
      <c r="C3576">
        <f t="shared" si="171"/>
        <v>-0.29409751513958793</v>
      </c>
      <c r="D3576">
        <f t="shared" si="172"/>
        <v>3.8962385759335686E-5</v>
      </c>
      <c r="E3576" s="2">
        <f t="shared" si="173"/>
        <v>0.18471772264457137</v>
      </c>
      <c r="K3576">
        <v>3571</v>
      </c>
      <c r="L3576" s="14">
        <v>-2.3478084866885101E-4</v>
      </c>
      <c r="M3576" s="14">
        <v>0.135690482185339</v>
      </c>
    </row>
    <row r="3577" spans="1:13" x14ac:dyDescent="0.55000000000000004">
      <c r="A3577">
        <v>3572</v>
      </c>
      <c r="C3577">
        <f t="shared" si="171"/>
        <v>-0.27657996762951431</v>
      </c>
      <c r="D3577">
        <f t="shared" si="172"/>
        <v>1.4815848274708765E-4</v>
      </c>
      <c r="E3577" s="2">
        <f t="shared" si="173"/>
        <v>7.1489971394643984E-2</v>
      </c>
      <c r="K3577">
        <v>3572</v>
      </c>
      <c r="L3577" s="14">
        <v>-2.2551347701053301E-4</v>
      </c>
      <c r="M3577" s="14">
        <v>-9.2038815734798093E-3</v>
      </c>
    </row>
    <row r="3578" spans="1:13" x14ac:dyDescent="0.55000000000000004">
      <c r="A3578">
        <v>3573</v>
      </c>
      <c r="C3578">
        <f t="shared" si="171"/>
        <v>-0.18964667808924601</v>
      </c>
      <c r="D3578">
        <f t="shared" si="172"/>
        <v>2.2016992349768388E-4</v>
      </c>
      <c r="E3578" s="2">
        <f t="shared" si="173"/>
        <v>1.4328951839020672E-3</v>
      </c>
      <c r="K3578">
        <v>3573</v>
      </c>
      <c r="L3578" s="14">
        <v>-1.5976485605088099E-4</v>
      </c>
      <c r="M3578" s="14">
        <v>-0.15179307609548501</v>
      </c>
    </row>
    <row r="3579" spans="1:13" x14ac:dyDescent="0.55000000000000004">
      <c r="A3579">
        <v>3574</v>
      </c>
      <c r="C3579">
        <f t="shared" si="171"/>
        <v>-5.5116069782593591E-2</v>
      </c>
      <c r="D3579">
        <f t="shared" si="172"/>
        <v>2.3692335426548546E-4</v>
      </c>
      <c r="E3579" s="2">
        <f t="shared" si="173"/>
        <v>4.0501032518271987E-2</v>
      </c>
      <c r="K3579">
        <v>3574</v>
      </c>
      <c r="L3579" s="14">
        <v>-5.4002135784074003E-5</v>
      </c>
      <c r="M3579" s="14">
        <v>-0.25636475305349599</v>
      </c>
    </row>
    <row r="3580" spans="1:13" x14ac:dyDescent="0.55000000000000004">
      <c r="A3580">
        <v>3575</v>
      </c>
      <c r="C3580">
        <f t="shared" si="171"/>
        <v>9.3247510284917526E-2</v>
      </c>
      <c r="D3580">
        <f t="shared" si="172"/>
        <v>1.9421401706071635E-4</v>
      </c>
      <c r="E3580" s="2">
        <f t="shared" si="173"/>
        <v>0.15208112265347332</v>
      </c>
      <c r="K3580">
        <v>3575</v>
      </c>
      <c r="L3580" s="14">
        <v>6.5285754394783996E-5</v>
      </c>
      <c r="M3580" s="14">
        <v>-0.29672828723779199</v>
      </c>
    </row>
    <row r="3581" spans="1:13" x14ac:dyDescent="0.55000000000000004">
      <c r="A3581">
        <v>3576</v>
      </c>
      <c r="C3581">
        <f t="shared" si="171"/>
        <v>0.2182079307710158</v>
      </c>
      <c r="D3581">
        <f t="shared" si="172"/>
        <v>1.0276105528193978E-4</v>
      </c>
      <c r="E3581" s="2">
        <f t="shared" si="173"/>
        <v>0.23134398434695494</v>
      </c>
      <c r="K3581">
        <v>3576</v>
      </c>
      <c r="L3581" s="14">
        <v>1.6822242238205101E-4</v>
      </c>
      <c r="M3581" s="14">
        <v>-0.26277438111472801</v>
      </c>
    </row>
    <row r="3582" spans="1:13" x14ac:dyDescent="0.55000000000000004">
      <c r="A3582">
        <v>3577</v>
      </c>
      <c r="C3582">
        <f t="shared" si="171"/>
        <v>0.28840276009387872</v>
      </c>
      <c r="D3582">
        <f t="shared" si="172"/>
        <v>-1.4482765342427088E-5</v>
      </c>
      <c r="E3582" s="2">
        <f t="shared" si="173"/>
        <v>0.20377077250794626</v>
      </c>
      <c r="K3582">
        <v>3577</v>
      </c>
      <c r="L3582" s="14">
        <v>2.2902674110758799E-4</v>
      </c>
      <c r="M3582" s="14">
        <v>-0.163007001107567</v>
      </c>
    </row>
    <row r="3583" spans="1:13" x14ac:dyDescent="0.55000000000000004">
      <c r="A3583">
        <v>3578</v>
      </c>
      <c r="C3583">
        <f t="shared" si="171"/>
        <v>0.28621457568102243</v>
      </c>
      <c r="D3583">
        <f t="shared" si="172"/>
        <v>-1.2809171713831652E-4</v>
      </c>
      <c r="E3583" s="2">
        <f t="shared" si="173"/>
        <v>9.5251293080488117E-2</v>
      </c>
      <c r="K3583">
        <v>3578</v>
      </c>
      <c r="L3583" s="14">
        <v>2.3246989174397699E-4</v>
      </c>
      <c r="M3583" s="14">
        <v>-2.2413506450996299E-2</v>
      </c>
    </row>
    <row r="3584" spans="1:13" x14ac:dyDescent="0.55000000000000004">
      <c r="A3584">
        <v>3579</v>
      </c>
      <c r="C3584">
        <f t="shared" si="171"/>
        <v>0.21219256569831613</v>
      </c>
      <c r="D3584">
        <f t="shared" si="172"/>
        <v>-2.0955234789083157E-4</v>
      </c>
      <c r="E3584" s="2">
        <f t="shared" si="173"/>
        <v>7.8143789152031653E-3</v>
      </c>
      <c r="K3584">
        <v>3579</v>
      </c>
      <c r="L3584" s="14">
        <v>1.7768951585457699E-4</v>
      </c>
      <c r="M3584" s="14">
        <v>0.12379358993952599</v>
      </c>
    </row>
    <row r="3585" spans="1:13" x14ac:dyDescent="0.55000000000000004">
      <c r="A3585">
        <v>3580</v>
      </c>
      <c r="C3585">
        <f t="shared" si="171"/>
        <v>8.4914694389164894E-2</v>
      </c>
      <c r="D3585">
        <f t="shared" si="172"/>
        <v>-2.3841975633723944E-4</v>
      </c>
      <c r="E3585" s="2">
        <f t="shared" si="173"/>
        <v>2.3740991349656095E-2</v>
      </c>
      <c r="K3585">
        <v>3580</v>
      </c>
      <c r="L3585" s="14">
        <v>7.8405698413669202E-5</v>
      </c>
      <c r="M3585" s="14">
        <v>0.238995813770016</v>
      </c>
    </row>
    <row r="3586" spans="1:13" x14ac:dyDescent="0.55000000000000004">
      <c r="A3586">
        <v>3581</v>
      </c>
      <c r="C3586">
        <f t="shared" si="171"/>
        <v>-6.3674975351924346E-2</v>
      </c>
      <c r="D3586">
        <f t="shared" si="172"/>
        <v>-2.0744883143271935E-4</v>
      </c>
      <c r="E3586" s="2">
        <f t="shared" si="173"/>
        <v>0.12817476082614293</v>
      </c>
      <c r="K3586">
        <v>3581</v>
      </c>
      <c r="L3586" s="14">
        <v>-4.0515312588583098E-5</v>
      </c>
      <c r="M3586" s="14">
        <v>0.29434005341941499</v>
      </c>
    </row>
    <row r="3587" spans="1:13" x14ac:dyDescent="0.55000000000000004">
      <c r="A3587">
        <v>3582</v>
      </c>
      <c r="C3587">
        <f t="shared" si="171"/>
        <v>-0.19628356844166797</v>
      </c>
      <c r="D3587">
        <f t="shared" si="172"/>
        <v>-1.2441262251300611E-4</v>
      </c>
      <c r="E3587" s="2">
        <f t="shared" si="173"/>
        <v>0.22301871109110452</v>
      </c>
      <c r="K3587">
        <v>3582</v>
      </c>
      <c r="L3587" s="14">
        <v>-1.4928901221427201E-4</v>
      </c>
      <c r="M3587" s="14">
        <v>0.27596500073679398</v>
      </c>
    </row>
    <row r="3588" spans="1:13" x14ac:dyDescent="0.55000000000000004">
      <c r="A3588">
        <v>3583</v>
      </c>
      <c r="C3588">
        <f t="shared" si="171"/>
        <v>-0.27962912318117789</v>
      </c>
      <c r="D3588">
        <f t="shared" si="172"/>
        <v>-1.0151467754270626E-5</v>
      </c>
      <c r="E3588" s="2">
        <f t="shared" si="173"/>
        <v>0.2191194120372689</v>
      </c>
      <c r="K3588">
        <v>3583</v>
      </c>
      <c r="L3588" s="14">
        <v>-2.2067235260910201E-4</v>
      </c>
      <c r="M3588" s="14">
        <v>0.18847280165706601</v>
      </c>
    </row>
    <row r="3589" spans="1:13" x14ac:dyDescent="0.55000000000000004">
      <c r="A3589">
        <v>3584</v>
      </c>
      <c r="C3589">
        <f t="shared" si="171"/>
        <v>-0.29279366211808372</v>
      </c>
      <c r="D3589">
        <f t="shared" si="172"/>
        <v>1.0665749143630423E-4</v>
      </c>
      <c r="E3589" s="2">
        <f t="shared" si="173"/>
        <v>0.12011082195931441</v>
      </c>
      <c r="K3589">
        <v>3584</v>
      </c>
      <c r="L3589" s="14">
        <v>-2.36786933341092E-4</v>
      </c>
      <c r="M3589" s="14">
        <v>5.3776420201949199E-2</v>
      </c>
    </row>
    <row r="3590" spans="1:13" x14ac:dyDescent="0.55000000000000004">
      <c r="A3590">
        <v>3585</v>
      </c>
      <c r="C3590">
        <f t="shared" ref="C3590:C3653" si="174">$D$1*COS($B$2*(A3590-$L$2)+$B$1)</f>
        <v>-0.2324731634640661</v>
      </c>
      <c r="D3590">
        <f t="shared" ref="D3590:D3653" si="175">$D$2*COS($B$2*(A3590-$L$3)+$B$3)</f>
        <v>1.966976684379072E-4</v>
      </c>
      <c r="E3590" s="2">
        <f t="shared" ref="E3590:E3653" si="176">(M3590-C3590)^2</f>
        <v>1.9067346861087714E-2</v>
      </c>
      <c r="K3590">
        <v>3585</v>
      </c>
      <c r="L3590" s="14">
        <v>-1.9359675769831401E-4</v>
      </c>
      <c r="M3590" s="14">
        <v>-9.4388599297437703E-2</v>
      </c>
    </row>
    <row r="3591" spans="1:13" x14ac:dyDescent="0.55000000000000004">
      <c r="A3591">
        <v>3586</v>
      </c>
      <c r="C3591">
        <f t="shared" si="174"/>
        <v>-0.1138068009280491</v>
      </c>
      <c r="D3591">
        <f t="shared" si="175"/>
        <v>2.3737087671931638E-4</v>
      </c>
      <c r="E3591" s="2">
        <f t="shared" si="176"/>
        <v>1.1047398967564955E-2</v>
      </c>
      <c r="K3591">
        <v>3586</v>
      </c>
      <c r="L3591" s="14">
        <v>-1.0191907310290001E-4</v>
      </c>
      <c r="M3591" s="14">
        <v>-0.21891340855842101</v>
      </c>
    </row>
    <row r="3592" spans="1:13" x14ac:dyDescent="0.55000000000000004">
      <c r="A3592">
        <v>3587</v>
      </c>
      <c r="C3592">
        <f t="shared" si="174"/>
        <v>3.342266978522309E-2</v>
      </c>
      <c r="D3592">
        <f t="shared" si="175"/>
        <v>2.1846899832624864E-4</v>
      </c>
      <c r="E3592" s="2">
        <f t="shared" si="176"/>
        <v>0.10370503822288361</v>
      </c>
      <c r="K3592">
        <v>3587</v>
      </c>
      <c r="L3592" s="14">
        <v>1.5284875611162201E-5</v>
      </c>
      <c r="M3592" s="14">
        <v>-0.28860999660575598</v>
      </c>
    </row>
    <row r="3593" spans="1:13" x14ac:dyDescent="0.55000000000000004">
      <c r="A3593">
        <v>3588</v>
      </c>
      <c r="C3593">
        <f t="shared" si="174"/>
        <v>0.17226375487638571</v>
      </c>
      <c r="D3593">
        <f t="shared" si="175"/>
        <v>1.4473600631439933E-4</v>
      </c>
      <c r="E3593" s="2">
        <f t="shared" si="176"/>
        <v>0.21002621862978726</v>
      </c>
      <c r="K3593">
        <v>3588</v>
      </c>
      <c r="L3593" s="14">
        <v>1.28660632407925E-4</v>
      </c>
      <c r="M3593" s="14">
        <v>-0.28602242059674299</v>
      </c>
    </row>
    <row r="3594" spans="1:13" x14ac:dyDescent="0.55000000000000004">
      <c r="A3594">
        <v>3589</v>
      </c>
      <c r="C3594">
        <f t="shared" si="174"/>
        <v>0.2678702685244963</v>
      </c>
      <c r="D3594">
        <f t="shared" si="175"/>
        <v>3.4677327512301954E-5</v>
      </c>
      <c r="E3594" s="2">
        <f t="shared" si="176"/>
        <v>0.23008237212414326</v>
      </c>
      <c r="K3594">
        <v>3589</v>
      </c>
      <c r="L3594" s="14">
        <v>2.0981253566550501E-4</v>
      </c>
      <c r="M3594" s="14">
        <v>-0.21179875499499601</v>
      </c>
    </row>
    <row r="3595" spans="1:13" x14ac:dyDescent="0.55000000000000004">
      <c r="A3595">
        <v>3590</v>
      </c>
      <c r="C3595">
        <f t="shared" si="174"/>
        <v>0.29624699103197849</v>
      </c>
      <c r="D3595">
        <f t="shared" si="175"/>
        <v>-8.4084629556693835E-5</v>
      </c>
      <c r="E3595" s="2">
        <f t="shared" si="176"/>
        <v>0.14499018574931544</v>
      </c>
      <c r="K3595">
        <v>3590</v>
      </c>
      <c r="L3595" s="14">
        <v>2.3841558778318301E-4</v>
      </c>
      <c r="M3595" s="14">
        <v>-8.4528777300665603E-2</v>
      </c>
    </row>
    <row r="3596" spans="1:13" x14ac:dyDescent="0.55000000000000004">
      <c r="A3596">
        <v>3591</v>
      </c>
      <c r="C3596">
        <f t="shared" si="174"/>
        <v>0.25027196318154771</v>
      </c>
      <c r="D3596">
        <f t="shared" si="175"/>
        <v>-1.8174311697032343E-4</v>
      </c>
      <c r="E3596" s="2">
        <f t="shared" si="176"/>
        <v>3.4730051886438441E-2</v>
      </c>
      <c r="K3596">
        <v>3591</v>
      </c>
      <c r="L3596" s="14">
        <v>2.0730597691763299E-4</v>
      </c>
      <c r="M3596" s="14">
        <v>6.3911957047081094E-2</v>
      </c>
    </row>
    <row r="3597" spans="1:13" x14ac:dyDescent="0.55000000000000004">
      <c r="A3597">
        <v>3592</v>
      </c>
      <c r="C3597">
        <f t="shared" si="174"/>
        <v>0.14148394788886398</v>
      </c>
      <c r="D3597">
        <f t="shared" si="175"/>
        <v>-2.3378791286501121E-4</v>
      </c>
      <c r="E3597" s="2">
        <f t="shared" si="176"/>
        <v>3.0097948673622767E-3</v>
      </c>
      <c r="K3597">
        <v>3592</v>
      </c>
      <c r="L3597" s="14">
        <v>1.2427529810014599E-4</v>
      </c>
      <c r="M3597" s="14">
        <v>0.196345545271389</v>
      </c>
    </row>
    <row r="3598" spans="1:13" x14ac:dyDescent="0.55000000000000004">
      <c r="A3598">
        <v>3593</v>
      </c>
      <c r="C3598">
        <f t="shared" si="174"/>
        <v>-2.8135560800883691E-3</v>
      </c>
      <c r="D3598">
        <f t="shared" si="175"/>
        <v>-2.2715687048990935E-4</v>
      </c>
      <c r="E3598" s="2">
        <f t="shared" si="176"/>
        <v>7.9759209227565298E-2</v>
      </c>
      <c r="K3598">
        <v>3593</v>
      </c>
      <c r="L3598" s="14">
        <v>1.0119099925499799E-5</v>
      </c>
      <c r="M3598" s="14">
        <v>0.27960317364314402</v>
      </c>
    </row>
    <row r="3599" spans="1:13" x14ac:dyDescent="0.55000000000000004">
      <c r="A3599">
        <v>3594</v>
      </c>
      <c r="C3599">
        <f t="shared" si="174"/>
        <v>-0.14640491677799516</v>
      </c>
      <c r="D3599">
        <f t="shared" si="175"/>
        <v>-1.6351424170876229E-4</v>
      </c>
      <c r="E3599" s="2">
        <f t="shared" si="176"/>
        <v>0.19292946669658911</v>
      </c>
      <c r="K3599">
        <v>3594</v>
      </c>
      <c r="L3599" s="14">
        <v>-1.06571489599827E-4</v>
      </c>
      <c r="M3599" s="14">
        <v>0.29283245264381202</v>
      </c>
    </row>
    <row r="3600" spans="1:13" x14ac:dyDescent="0.55000000000000004">
      <c r="A3600">
        <v>3595</v>
      </c>
      <c r="C3600">
        <f t="shared" si="174"/>
        <v>-0.25325172933429024</v>
      </c>
      <c r="D3600">
        <f t="shared" si="175"/>
        <v>-5.8832984867143393E-5</v>
      </c>
      <c r="E3600" s="2">
        <f t="shared" si="176"/>
        <v>0.23616854822598682</v>
      </c>
      <c r="K3600">
        <v>3595</v>
      </c>
      <c r="L3600" s="14">
        <v>-1.9657058843335301E-4</v>
      </c>
      <c r="M3600" s="14">
        <v>0.232720027279185</v>
      </c>
    </row>
    <row r="3601" spans="1:13" x14ac:dyDescent="0.55000000000000004">
      <c r="A3601">
        <v>3596</v>
      </c>
      <c r="C3601">
        <f t="shared" si="174"/>
        <v>-0.29653769595246127</v>
      </c>
      <c r="D3601">
        <f t="shared" si="175"/>
        <v>6.0614111076465143E-5</v>
      </c>
      <c r="E3601" s="2">
        <f t="shared" si="176"/>
        <v>0.16880521923558384</v>
      </c>
      <c r="K3601">
        <v>3596</v>
      </c>
      <c r="L3601" s="14">
        <v>-2.37337363958346E-4</v>
      </c>
      <c r="M3601" s="14">
        <v>0.114321427392249</v>
      </c>
    </row>
    <row r="3602" spans="1:13" x14ac:dyDescent="0.55000000000000004">
      <c r="A3602">
        <v>3597</v>
      </c>
      <c r="C3602">
        <f t="shared" si="174"/>
        <v>-0.26539895140525155</v>
      </c>
      <c r="D3602">
        <f t="shared" si="175"/>
        <v>1.6484834278396852E-4</v>
      </c>
      <c r="E3602" s="2">
        <f t="shared" si="176"/>
        <v>5.4144295545469991E-2</v>
      </c>
      <c r="K3602">
        <v>3597</v>
      </c>
      <c r="L3602" s="14">
        <v>-2.18661524345856E-4</v>
      </c>
      <c r="M3602" s="14">
        <v>-3.2709683183723998E-2</v>
      </c>
    </row>
    <row r="3603" spans="1:13" x14ac:dyDescent="0.55000000000000004">
      <c r="A3603">
        <v>3598</v>
      </c>
      <c r="C3603">
        <f t="shared" si="174"/>
        <v>-0.1676506642231356</v>
      </c>
      <c r="D3603">
        <f t="shared" si="175"/>
        <v>2.2770911517954723E-4</v>
      </c>
      <c r="E3603" s="2">
        <f t="shared" si="176"/>
        <v>1.5192739342752495E-5</v>
      </c>
      <c r="K3603">
        <v>3598</v>
      </c>
      <c r="L3603" s="14">
        <v>-1.4522054948333001E-4</v>
      </c>
      <c r="M3603" s="14">
        <v>-0.17154845069019001</v>
      </c>
    </row>
    <row r="3604" spans="1:13" x14ac:dyDescent="0.55000000000000004">
      <c r="A3604">
        <v>3599</v>
      </c>
      <c r="C3604">
        <f t="shared" si="174"/>
        <v>-2.7825594115660827E-2</v>
      </c>
      <c r="D3604">
        <f t="shared" si="175"/>
        <v>2.3341969939362947E-4</v>
      </c>
      <c r="E3604" s="2">
        <f t="shared" si="176"/>
        <v>5.7406363203971356E-2</v>
      </c>
      <c r="K3604">
        <v>3599</v>
      </c>
      <c r="L3604" s="14">
        <v>-3.5408187119818803E-5</v>
      </c>
      <c r="M3604" s="14">
        <v>-0.26742184451197099</v>
      </c>
    </row>
    <row r="3605" spans="1:13" x14ac:dyDescent="0.55000000000000004">
      <c r="A3605">
        <v>3600</v>
      </c>
      <c r="C3605">
        <f t="shared" si="174"/>
        <v>0.1189831135978577</v>
      </c>
      <c r="D3605">
        <f t="shared" si="175"/>
        <v>1.8054685915679181E-4</v>
      </c>
      <c r="E3605" s="2">
        <f t="shared" si="176"/>
        <v>0.17247483090339191</v>
      </c>
      <c r="K3605">
        <v>3600</v>
      </c>
      <c r="L3605" s="14">
        <v>8.3272375364297206E-5</v>
      </c>
      <c r="M3605" s="14">
        <v>-0.29631777841104701</v>
      </c>
    </row>
    <row r="3606" spans="1:13" x14ac:dyDescent="0.55000000000000004">
      <c r="A3606">
        <v>3601</v>
      </c>
      <c r="C3606">
        <f t="shared" si="174"/>
        <v>0.23592956776204535</v>
      </c>
      <c r="D3606">
        <f t="shared" si="175"/>
        <v>8.2360562899063398E-5</v>
      </c>
      <c r="E3606" s="2">
        <f t="shared" si="176"/>
        <v>0.23709951432687074</v>
      </c>
      <c r="K3606">
        <v>3601</v>
      </c>
      <c r="L3606" s="14">
        <v>1.8109685485411201E-4</v>
      </c>
      <c r="M3606" s="14">
        <v>-0.250999086485033</v>
      </c>
    </row>
    <row r="3607" spans="1:13" x14ac:dyDescent="0.55000000000000004">
      <c r="A3607">
        <v>3602</v>
      </c>
      <c r="C3607">
        <f t="shared" si="174"/>
        <v>0.29366267342064672</v>
      </c>
      <c r="D3607">
        <f t="shared" si="175"/>
        <v>-3.6496498624540784E-5</v>
      </c>
      <c r="E3607" s="2">
        <f t="shared" si="176"/>
        <v>0.19051373384418474</v>
      </c>
      <c r="K3607">
        <v>3602</v>
      </c>
      <c r="L3607" s="14">
        <v>2.33564503602388E-4</v>
      </c>
      <c r="M3607" s="14">
        <v>-0.142816116263554</v>
      </c>
    </row>
    <row r="3608" spans="1:13" x14ac:dyDescent="0.55000000000000004">
      <c r="A3608">
        <v>3603</v>
      </c>
      <c r="C3608">
        <f t="shared" si="174"/>
        <v>0.27769263796868621</v>
      </c>
      <c r="D3608">
        <f t="shared" si="175"/>
        <v>-1.4619370827853776E-4</v>
      </c>
      <c r="E3608" s="2">
        <f t="shared" si="176"/>
        <v>7.6483553958061959E-2</v>
      </c>
      <c r="K3608">
        <v>3603</v>
      </c>
      <c r="L3608" s="14">
        <v>2.2753447349445899E-4</v>
      </c>
      <c r="M3608" s="14">
        <v>1.1360362429961501E-3</v>
      </c>
    </row>
    <row r="3609" spans="1:13" x14ac:dyDescent="0.55000000000000004">
      <c r="A3609">
        <v>3604</v>
      </c>
      <c r="C3609">
        <f t="shared" si="174"/>
        <v>0.19202760368461419</v>
      </c>
      <c r="D3609">
        <f t="shared" si="175"/>
        <v>-2.191993786728085E-4</v>
      </c>
      <c r="E3609" s="2">
        <f t="shared" si="176"/>
        <v>2.2301007225364461E-3</v>
      </c>
      <c r="K3609">
        <v>3604</v>
      </c>
      <c r="L3609" s="14">
        <v>1.64517022978444E-4</v>
      </c>
      <c r="M3609" s="14">
        <v>0.14480366142503101</v>
      </c>
    </row>
    <row r="3610" spans="1:13" x14ac:dyDescent="0.55000000000000004">
      <c r="A3610">
        <v>3605</v>
      </c>
      <c r="C3610">
        <f t="shared" si="174"/>
        <v>5.8167688495671332E-2</v>
      </c>
      <c r="D3610">
        <f t="shared" si="175"/>
        <v>-2.3719062537787776E-4</v>
      </c>
      <c r="E3610" s="2">
        <f t="shared" si="176"/>
        <v>3.7650210991818978E-2</v>
      </c>
      <c r="K3610">
        <v>3605</v>
      </c>
      <c r="L3610" s="14">
        <v>6.0295263467962797E-5</v>
      </c>
      <c r="M3610" s="14">
        <v>0.25220431130646698</v>
      </c>
    </row>
    <row r="3611" spans="1:13" x14ac:dyDescent="0.55000000000000004">
      <c r="A3611">
        <v>3606</v>
      </c>
      <c r="C3611">
        <f t="shared" si="174"/>
        <v>-9.0291090428093926E-2</v>
      </c>
      <c r="D3611">
        <f t="shared" si="175"/>
        <v>-1.9565202469479392E-4</v>
      </c>
      <c r="E3611" s="2">
        <f t="shared" si="176"/>
        <v>0.14956002892506659</v>
      </c>
      <c r="K3611">
        <v>3606</v>
      </c>
      <c r="L3611" s="14">
        <v>-5.90278188227292E-5</v>
      </c>
      <c r="M3611" s="14">
        <v>0.296438826859238</v>
      </c>
    </row>
    <row r="3612" spans="1:13" x14ac:dyDescent="0.55000000000000004">
      <c r="A3612">
        <v>3607</v>
      </c>
      <c r="C3612">
        <f t="shared" si="174"/>
        <v>-0.21608870883958675</v>
      </c>
      <c r="D3612">
        <f t="shared" si="175"/>
        <v>-1.0500888983077968E-4</v>
      </c>
      <c r="E3612" s="2">
        <f t="shared" si="176"/>
        <v>0.2328227596012041</v>
      </c>
      <c r="K3612">
        <v>3607</v>
      </c>
      <c r="L3612" s="14">
        <v>-1.63567017707265E-4</v>
      </c>
      <c r="M3612" s="14">
        <v>0.26642839925214101</v>
      </c>
    </row>
    <row r="3613" spans="1:13" x14ac:dyDescent="0.55000000000000004">
      <c r="A3613">
        <v>3608</v>
      </c>
      <c r="C3613">
        <f t="shared" si="174"/>
        <v>-0.28765261612039666</v>
      </c>
      <c r="D3613">
        <f t="shared" si="175"/>
        <v>1.1989262967251805E-5</v>
      </c>
      <c r="E3613" s="2">
        <f t="shared" si="176"/>
        <v>0.20916165225162847</v>
      </c>
      <c r="K3613">
        <v>3608</v>
      </c>
      <c r="L3613" s="14">
        <v>-2.2713984231090601E-4</v>
      </c>
      <c r="M3613" s="14">
        <v>0.169689326250548</v>
      </c>
    </row>
    <row r="3614" spans="1:13" x14ac:dyDescent="0.55000000000000004">
      <c r="A3614">
        <v>3609</v>
      </c>
      <c r="C3614">
        <f t="shared" si="174"/>
        <v>-0.28702177999253142</v>
      </c>
      <c r="D3614">
        <f t="shared" si="175"/>
        <v>1.2597836347567253E-4</v>
      </c>
      <c r="E3614" s="2">
        <f t="shared" si="176"/>
        <v>0.10078865415964536</v>
      </c>
      <c r="K3614">
        <v>3609</v>
      </c>
      <c r="L3614" s="14">
        <v>-2.33824084334497E-4</v>
      </c>
      <c r="M3614" s="14">
        <v>3.04505088133506E-2</v>
      </c>
    </row>
    <row r="3615" spans="1:13" x14ac:dyDescent="0.55000000000000004">
      <c r="A3615">
        <v>3610</v>
      </c>
      <c r="C3615">
        <f t="shared" si="174"/>
        <v>-0.21435452702563429</v>
      </c>
      <c r="D3615">
        <f t="shared" si="175"/>
        <v>2.0834955016490938E-4</v>
      </c>
      <c r="E3615" s="2">
        <f t="shared" si="176"/>
        <v>9.5921847515173641E-3</v>
      </c>
      <c r="K3615">
        <v>3610</v>
      </c>
      <c r="L3615" s="14">
        <v>-1.8194563389720199E-4</v>
      </c>
      <c r="M3615" s="14">
        <v>-0.116414827457393</v>
      </c>
    </row>
    <row r="3616" spans="1:13" x14ac:dyDescent="0.55000000000000004">
      <c r="A3616">
        <v>3611</v>
      </c>
      <c r="C3616">
        <f t="shared" si="174"/>
        <v>-8.7888806012298717E-2</v>
      </c>
      <c r="D3616">
        <f t="shared" si="175"/>
        <v>2.3842939142281543E-4</v>
      </c>
      <c r="E3616" s="2">
        <f t="shared" si="176"/>
        <v>2.138454127218772E-2</v>
      </c>
      <c r="K3616">
        <v>3611</v>
      </c>
      <c r="L3616" s="14">
        <v>-8.4497770741585694E-5</v>
      </c>
      <c r="M3616" s="14">
        <v>-0.23412334800627399</v>
      </c>
    </row>
    <row r="3617" spans="1:13" x14ac:dyDescent="0.55000000000000004">
      <c r="A3617">
        <v>3612</v>
      </c>
      <c r="C3617">
        <f t="shared" si="174"/>
        <v>6.063515276257616E-2</v>
      </c>
      <c r="D3617">
        <f t="shared" si="175"/>
        <v>2.0866848112724895E-4</v>
      </c>
      <c r="E3617" s="2">
        <f t="shared" si="176"/>
        <v>0.12519522761334539</v>
      </c>
      <c r="K3617">
        <v>3612</v>
      </c>
      <c r="L3617" s="14">
        <v>3.4113083282375601E-5</v>
      </c>
      <c r="M3617" s="14">
        <v>-0.29319422365117698</v>
      </c>
    </row>
    <row r="3618" spans="1:13" x14ac:dyDescent="0.55000000000000004">
      <c r="A3618">
        <v>3613</v>
      </c>
      <c r="C3618">
        <f t="shared" si="174"/>
        <v>0.19394096628165555</v>
      </c>
      <c r="D3618">
        <f t="shared" si="175"/>
        <v>1.2653618045133815E-4</v>
      </c>
      <c r="E3618" s="2">
        <f t="shared" si="176"/>
        <v>0.22351502192225017</v>
      </c>
      <c r="K3618">
        <v>3613</v>
      </c>
      <c r="L3618" s="14">
        <v>1.4418010397606001E-4</v>
      </c>
      <c r="M3618" s="14">
        <v>-0.27883278713772602</v>
      </c>
    </row>
    <row r="3619" spans="1:13" x14ac:dyDescent="0.55000000000000004">
      <c r="A3619">
        <v>3614</v>
      </c>
      <c r="C3619">
        <f t="shared" si="174"/>
        <v>0.27857168521450748</v>
      </c>
      <c r="D3619">
        <f t="shared" si="175"/>
        <v>1.264596565493269E-5</v>
      </c>
      <c r="E3619" s="2">
        <f t="shared" si="176"/>
        <v>0.22392546539366881</v>
      </c>
      <c r="K3619">
        <v>3614</v>
      </c>
      <c r="L3619" s="14">
        <v>2.1813632320051199E-4</v>
      </c>
      <c r="M3619" s="14">
        <v>-0.19463594933260001</v>
      </c>
    </row>
    <row r="3620" spans="1:13" x14ac:dyDescent="0.55000000000000004">
      <c r="A3620">
        <v>3615</v>
      </c>
      <c r="C3620">
        <f t="shared" si="174"/>
        <v>0.29328678298538058</v>
      </c>
      <c r="D3620">
        <f t="shared" si="175"/>
        <v>-1.0441811996652493E-4</v>
      </c>
      <c r="E3620" s="2">
        <f t="shared" si="176"/>
        <v>0.12600946111281791</v>
      </c>
      <c r="K3620">
        <v>3615</v>
      </c>
      <c r="L3620" s="14">
        <v>2.37458947059889E-4</v>
      </c>
      <c r="M3620" s="14">
        <v>-6.16913305833547E-2</v>
      </c>
    </row>
    <row r="3621" spans="1:13" x14ac:dyDescent="0.55000000000000004">
      <c r="A3621">
        <v>3616</v>
      </c>
      <c r="C3621">
        <f t="shared" si="174"/>
        <v>0.23439308022180191</v>
      </c>
      <c r="D3621">
        <f t="shared" si="175"/>
        <v>-1.952754584357199E-4</v>
      </c>
      <c r="E3621" s="2">
        <f t="shared" si="176"/>
        <v>2.1811986255126401E-2</v>
      </c>
      <c r="K3621">
        <v>3616</v>
      </c>
      <c r="L3621" s="14">
        <v>1.9730850453975499E-4</v>
      </c>
      <c r="M3621" s="14">
        <v>8.6704264615722906E-2</v>
      </c>
    </row>
    <row r="3622" spans="1:13" x14ac:dyDescent="0.55000000000000004">
      <c r="A3622">
        <v>3617</v>
      </c>
      <c r="C3622">
        <f t="shared" si="174"/>
        <v>0.11667165493865767</v>
      </c>
      <c r="D3622">
        <f t="shared" si="175"/>
        <v>-2.3712277291744374E-4</v>
      </c>
      <c r="E3622" s="2">
        <f t="shared" si="176"/>
        <v>9.3533238902096215E-3</v>
      </c>
      <c r="K3622">
        <v>3617</v>
      </c>
      <c r="L3622" s="14">
        <v>1.07740923044541E-4</v>
      </c>
      <c r="M3622" s="14">
        <v>0.21338423886758401</v>
      </c>
    </row>
    <row r="3623" spans="1:13" x14ac:dyDescent="0.55000000000000004">
      <c r="A3623">
        <v>3618</v>
      </c>
      <c r="C3623">
        <f t="shared" si="174"/>
        <v>-3.0331896492055487E-2</v>
      </c>
      <c r="D3623">
        <f t="shared" si="175"/>
        <v>-2.1945726954936243E-4</v>
      </c>
      <c r="E3623" s="2">
        <f t="shared" si="176"/>
        <v>0.10045901609583471</v>
      </c>
      <c r="K3623">
        <v>3618</v>
      </c>
      <c r="L3623" s="14">
        <v>-8.8110410033409094E-6</v>
      </c>
      <c r="M3623" s="14">
        <v>0.28662080675534501</v>
      </c>
    </row>
    <row r="3624" spans="1:13" x14ac:dyDescent="0.55000000000000004">
      <c r="A3624">
        <v>3619</v>
      </c>
      <c r="C3624">
        <f t="shared" si="174"/>
        <v>-0.1697227812489123</v>
      </c>
      <c r="D3624">
        <f t="shared" si="175"/>
        <v>-1.4671261731660255E-4</v>
      </c>
      <c r="E3624" s="2">
        <f t="shared" si="176"/>
        <v>0.20957552659971684</v>
      </c>
      <c r="K3624">
        <v>3619</v>
      </c>
      <c r="L3624" s="14">
        <v>-1.2315622517220599E-4</v>
      </c>
      <c r="M3624" s="14">
        <v>0.28807141552483101</v>
      </c>
    </row>
    <row r="3625" spans="1:13" x14ac:dyDescent="0.55000000000000004">
      <c r="A3625">
        <v>3620</v>
      </c>
      <c r="C3625">
        <f t="shared" si="174"/>
        <v>-0.26651682538371807</v>
      </c>
      <c r="D3625">
        <f t="shared" si="175"/>
        <v>-3.7146190595692996E-5</v>
      </c>
      <c r="E3625" s="2">
        <f t="shared" si="176"/>
        <v>0.23414912233682386</v>
      </c>
      <c r="K3625">
        <v>3620</v>
      </c>
      <c r="L3625" s="14">
        <v>-2.0665616874093799E-4</v>
      </c>
      <c r="M3625" s="14">
        <v>0.21737275121080199</v>
      </c>
    </row>
    <row r="3626" spans="1:13" x14ac:dyDescent="0.55000000000000004">
      <c r="A3626">
        <v>3621</v>
      </c>
      <c r="C3626">
        <f t="shared" si="174"/>
        <v>-0.29642076407792606</v>
      </c>
      <c r="D3626">
        <f t="shared" si="175"/>
        <v>8.1743146986530267E-5</v>
      </c>
      <c r="E3626" s="2">
        <f t="shared" si="176"/>
        <v>0.15105076338648449</v>
      </c>
      <c r="K3626">
        <v>3621</v>
      </c>
      <c r="L3626" s="14">
        <v>-2.3839779284670401E-4</v>
      </c>
      <c r="M3626" s="14">
        <v>9.2231732873379393E-2</v>
      </c>
    </row>
    <row r="3627" spans="1:13" x14ac:dyDescent="0.55000000000000004">
      <c r="A3627">
        <v>3622</v>
      </c>
      <c r="C3627">
        <f t="shared" si="174"/>
        <v>-0.25192933904253328</v>
      </c>
      <c r="D3627">
        <f t="shared" si="175"/>
        <v>1.8011667768396181E-4</v>
      </c>
      <c r="E3627" s="2">
        <f t="shared" si="176"/>
        <v>3.8384663608133564E-2</v>
      </c>
      <c r="K3627">
        <v>3622</v>
      </c>
      <c r="L3627" s="14">
        <v>-2.1043121082147599E-4</v>
      </c>
      <c r="M3627" s="14">
        <v>-5.6009295126313301E-2</v>
      </c>
    </row>
    <row r="3628" spans="1:13" x14ac:dyDescent="0.55000000000000004">
      <c r="A3628">
        <v>3623</v>
      </c>
      <c r="C3628">
        <f t="shared" si="174"/>
        <v>-0.1442089601584807</v>
      </c>
      <c r="D3628">
        <f t="shared" si="175"/>
        <v>2.3328471884069047E-4</v>
      </c>
      <c r="E3628" s="2">
        <f t="shared" si="176"/>
        <v>2.1172410362101587E-3</v>
      </c>
      <c r="K3628">
        <v>3623</v>
      </c>
      <c r="L3628" s="14">
        <v>-1.2976082662554899E-4</v>
      </c>
      <c r="M3628" s="14">
        <v>-0.19022244770517899</v>
      </c>
    </row>
    <row r="3629" spans="1:13" x14ac:dyDescent="0.55000000000000004">
      <c r="A3629">
        <v>3624</v>
      </c>
      <c r="C3629">
        <f t="shared" si="174"/>
        <v>-2.9517195720597301E-4</v>
      </c>
      <c r="D3629">
        <f t="shared" si="175"/>
        <v>2.2790321282125932E-4</v>
      </c>
      <c r="E3629" s="2">
        <f t="shared" si="176"/>
        <v>7.6451164047166065E-2</v>
      </c>
      <c r="K3629">
        <v>3624</v>
      </c>
      <c r="L3629" s="14">
        <v>-1.6591038423527398E-5</v>
      </c>
      <c r="M3629" s="14">
        <v>-0.27679320820188902</v>
      </c>
    </row>
    <row r="3630" spans="1:13" x14ac:dyDescent="0.55000000000000004">
      <c r="A3630">
        <v>3625</v>
      </c>
      <c r="C3630">
        <f t="shared" si="174"/>
        <v>0.14369269818359623</v>
      </c>
      <c r="D3630">
        <f t="shared" si="175"/>
        <v>1.6532280420226229E-4</v>
      </c>
      <c r="E3630" s="2">
        <f t="shared" si="176"/>
        <v>0.19160938330530924</v>
      </c>
      <c r="K3630">
        <v>3625</v>
      </c>
      <c r="L3630" s="14">
        <v>1.00734078274997E-4</v>
      </c>
      <c r="M3630" s="14">
        <v>-0.294039392604033</v>
      </c>
    </row>
    <row r="3631" spans="1:13" x14ac:dyDescent="0.55000000000000004">
      <c r="A3631">
        <v>3626</v>
      </c>
      <c r="C3631">
        <f t="shared" si="174"/>
        <v>0.2516167298809297</v>
      </c>
      <c r="D3631">
        <f t="shared" si="175"/>
        <v>6.1249856458392944E-5</v>
      </c>
      <c r="E3631" s="2">
        <f t="shared" si="176"/>
        <v>0.23937370067682343</v>
      </c>
      <c r="K3631">
        <v>3626</v>
      </c>
      <c r="L3631" s="14">
        <v>1.9282972016069499E-4</v>
      </c>
      <c r="M3631" s="14">
        <v>-0.23764158704053401</v>
      </c>
    </row>
    <row r="3632" spans="1:13" x14ac:dyDescent="0.55000000000000004">
      <c r="A3632">
        <v>3627</v>
      </c>
      <c r="C3632">
        <f t="shared" si="174"/>
        <v>0.2963902660398896</v>
      </c>
      <c r="D3632">
        <f t="shared" si="175"/>
        <v>-5.8195514213246088E-5</v>
      </c>
      <c r="E3632" s="2">
        <f t="shared" si="176"/>
        <v>0.17482035209831592</v>
      </c>
      <c r="K3632">
        <v>3627</v>
      </c>
      <c r="L3632" s="14">
        <v>2.3662996240341E-4</v>
      </c>
      <c r="M3632" s="14">
        <v>-0.121724971781355</v>
      </c>
    </row>
    <row r="3633" spans="1:13" x14ac:dyDescent="0.55000000000000004">
      <c r="A3633">
        <v>3628</v>
      </c>
      <c r="C3633">
        <f t="shared" si="174"/>
        <v>0.26677609283394826</v>
      </c>
      <c r="D3633">
        <f t="shared" si="175"/>
        <v>-1.6303503748147104E-4</v>
      </c>
      <c r="E3633" s="2">
        <f t="shared" si="176"/>
        <v>5.8611284262960396E-2</v>
      </c>
      <c r="K3633">
        <v>3628</v>
      </c>
      <c r="L3633" s="14">
        <v>2.21164762616476E-4</v>
      </c>
      <c r="M3633" s="14">
        <v>2.4678417787366302E-2</v>
      </c>
    </row>
    <row r="3634" spans="1:13" x14ac:dyDescent="0.55000000000000004">
      <c r="A3634">
        <v>3629</v>
      </c>
      <c r="C3634">
        <f t="shared" si="174"/>
        <v>0.1702067435223231</v>
      </c>
      <c r="D3634">
        <f t="shared" si="175"/>
        <v>-2.2695620284723773E-4</v>
      </c>
      <c r="E3634" s="2">
        <f t="shared" si="176"/>
        <v>2.8151502973964601E-5</v>
      </c>
      <c r="K3634">
        <v>3629</v>
      </c>
      <c r="L3634" s="14">
        <v>1.5030747602566601E-4</v>
      </c>
      <c r="M3634" s="14">
        <v>0.16490094452745299</v>
      </c>
    </row>
    <row r="3635" spans="1:13" x14ac:dyDescent="0.55000000000000004">
      <c r="A3635">
        <v>3630</v>
      </c>
      <c r="C3635">
        <f t="shared" si="174"/>
        <v>3.0919089259140026E-2</v>
      </c>
      <c r="D3635">
        <f t="shared" si="175"/>
        <v>-2.3391614515679739E-4</v>
      </c>
      <c r="E3635" s="2">
        <f t="shared" si="176"/>
        <v>5.4244234777673629E-2</v>
      </c>
      <c r="K3635">
        <v>3630</v>
      </c>
      <c r="L3635" s="14">
        <v>4.1804749624341599E-5</v>
      </c>
      <c r="M3635" s="14">
        <v>0.26382300673944697</v>
      </c>
    </row>
    <row r="3636" spans="1:13" x14ac:dyDescent="0.55000000000000004">
      <c r="A3636">
        <v>3631</v>
      </c>
      <c r="C3636">
        <f t="shared" si="174"/>
        <v>-0.11612860468539615</v>
      </c>
      <c r="D3636">
        <f t="shared" si="175"/>
        <v>-1.8216806559312839E-4</v>
      </c>
      <c r="E3636" s="2">
        <f t="shared" si="176"/>
        <v>0.17040182963676356</v>
      </c>
      <c r="K3636">
        <v>3631</v>
      </c>
      <c r="L3636" s="14">
        <v>-7.7168235658238099E-5</v>
      </c>
      <c r="M3636" s="14">
        <v>0.29666896027443201</v>
      </c>
    </row>
    <row r="3637" spans="1:13" x14ac:dyDescent="0.55000000000000004">
      <c r="A3637">
        <v>3632</v>
      </c>
      <c r="C3637">
        <f t="shared" si="174"/>
        <v>-0.23403046665066571</v>
      </c>
      <c r="D3637">
        <f t="shared" si="175"/>
        <v>-8.4699641363740461E-5</v>
      </c>
      <c r="E3637" s="2">
        <f t="shared" si="176"/>
        <v>0.23935851633297689</v>
      </c>
      <c r="K3637">
        <v>3632</v>
      </c>
      <c r="L3637" s="14">
        <v>-1.7681395760323201E-4</v>
      </c>
      <c r="M3637" s="14">
        <v>0.255212332308069</v>
      </c>
    </row>
    <row r="3638" spans="1:13" x14ac:dyDescent="0.55000000000000004">
      <c r="A3638">
        <v>3633</v>
      </c>
      <c r="C3638">
        <f t="shared" si="174"/>
        <v>-0.29319561445711601</v>
      </c>
      <c r="D3638">
        <f t="shared" si="175"/>
        <v>3.4026607519445018E-5</v>
      </c>
      <c r="E3638" s="2">
        <f t="shared" si="176"/>
        <v>0.19627718196929167</v>
      </c>
      <c r="K3638">
        <v>3633</v>
      </c>
      <c r="L3638" s="14">
        <v>-2.32175526992337E-4</v>
      </c>
      <c r="M3638" s="14">
        <v>0.14983619249278199</v>
      </c>
    </row>
    <row r="3639" spans="1:13" x14ac:dyDescent="0.55000000000000004">
      <c r="A3639">
        <v>3634</v>
      </c>
      <c r="C3639">
        <f t="shared" si="174"/>
        <v>-0.27877484310935691</v>
      </c>
      <c r="D3639">
        <f t="shared" si="175"/>
        <v>1.4421289514085026E-4</v>
      </c>
      <c r="E3639" s="2">
        <f t="shared" si="176"/>
        <v>8.1628770905377401E-2</v>
      </c>
      <c r="K3639">
        <v>3634</v>
      </c>
      <c r="L3639" s="14">
        <v>-2.2938729533380801E-4</v>
      </c>
      <c r="M3639" s="14">
        <v>6.9326487514226199E-3</v>
      </c>
    </row>
    <row r="3640" spans="1:13" x14ac:dyDescent="0.55000000000000004">
      <c r="A3640">
        <v>3635</v>
      </c>
      <c r="C3640">
        <f t="shared" si="174"/>
        <v>-0.19438746224860581</v>
      </c>
      <c r="D3640">
        <f t="shared" si="175"/>
        <v>2.1820478584854322E-4</v>
      </c>
      <c r="E3640" s="2">
        <f t="shared" si="176"/>
        <v>3.2126498753310734E-3</v>
      </c>
      <c r="K3640">
        <v>3635</v>
      </c>
      <c r="L3640" s="14">
        <v>-1.6914759254345701E-4</v>
      </c>
      <c r="M3640" s="14">
        <v>-0.13770721987676099</v>
      </c>
    </row>
    <row r="3641" spans="1:13" x14ac:dyDescent="0.55000000000000004">
      <c r="A3641">
        <v>3636</v>
      </c>
      <c r="C3641">
        <f t="shared" si="174"/>
        <v>-6.1212925728169179E-2</v>
      </c>
      <c r="D3641">
        <f t="shared" si="175"/>
        <v>2.3743187470036007E-4</v>
      </c>
      <c r="E3641" s="2">
        <f t="shared" si="176"/>
        <v>3.4836182551779296E-2</v>
      </c>
      <c r="K3641">
        <v>3636</v>
      </c>
      <c r="L3641" s="14">
        <v>-6.6543825885113705E-5</v>
      </c>
      <c r="M3641" s="14">
        <v>-0.247857461013238</v>
      </c>
    </row>
    <row r="3642" spans="1:13" x14ac:dyDescent="0.55000000000000004">
      <c r="A3642">
        <v>3637</v>
      </c>
      <c r="C3642">
        <f t="shared" si="174"/>
        <v>8.7324764885570824E-2</v>
      </c>
      <c r="D3642">
        <f t="shared" si="175"/>
        <v>1.9706856766991225E-4</v>
      </c>
      <c r="E3642" s="2">
        <f t="shared" si="176"/>
        <v>0.14688441673905006</v>
      </c>
      <c r="K3642">
        <v>3637</v>
      </c>
      <c r="L3642" s="14">
        <v>5.2726254774082903E-5</v>
      </c>
      <c r="M3642" s="14">
        <v>-0.29593026344289097</v>
      </c>
    </row>
    <row r="3643" spans="1:13" x14ac:dyDescent="0.55000000000000004">
      <c r="A3643">
        <v>3638</v>
      </c>
      <c r="C3643">
        <f t="shared" si="174"/>
        <v>0.21394578017303031</v>
      </c>
      <c r="D3643">
        <f t="shared" si="175"/>
        <v>1.0724520403013614E-4</v>
      </c>
      <c r="E3643" s="2">
        <f t="shared" si="176"/>
        <v>0.23409270339215713</v>
      </c>
      <c r="K3643">
        <v>3638</v>
      </c>
      <c r="L3643" s="14">
        <v>1.5879071783517199E-4</v>
      </c>
      <c r="M3643" s="14">
        <v>-0.26988549557519698</v>
      </c>
    </row>
    <row r="3644" spans="1:13" x14ac:dyDescent="0.55000000000000004">
      <c r="A3644">
        <v>3639</v>
      </c>
      <c r="C3644">
        <f t="shared" si="174"/>
        <v>0.28687091425573824</v>
      </c>
      <c r="D3644">
        <f t="shared" si="175"/>
        <v>-9.4944452699316751E-6</v>
      </c>
      <c r="E3644" s="2">
        <f t="shared" si="176"/>
        <v>0.21447749031562255</v>
      </c>
      <c r="K3644">
        <v>3639</v>
      </c>
      <c r="L3644" s="14">
        <v>2.2508506054834499E-4</v>
      </c>
      <c r="M3644" s="14">
        <v>-0.17624623109263099</v>
      </c>
    </row>
    <row r="3645" spans="1:13" x14ac:dyDescent="0.55000000000000004">
      <c r="A3645">
        <v>3640</v>
      </c>
      <c r="C3645">
        <f t="shared" si="174"/>
        <v>0.28779749562084878</v>
      </c>
      <c r="D3645">
        <f t="shared" si="175"/>
        <v>-1.2385118893582338E-4</v>
      </c>
      <c r="E3645" s="2">
        <f t="shared" si="176"/>
        <v>0.10644721910300169</v>
      </c>
      <c r="K3645">
        <v>3640</v>
      </c>
      <c r="L3645" s="14">
        <v>2.3500545352084199E-4</v>
      </c>
      <c r="M3645" s="14">
        <v>-3.8465004680674798E-2</v>
      </c>
    </row>
    <row r="3646" spans="1:13" x14ac:dyDescent="0.55000000000000004">
      <c r="A3646">
        <v>3641</v>
      </c>
      <c r="C3646">
        <f t="shared" si="174"/>
        <v>0.21649297187500785</v>
      </c>
      <c r="D3646">
        <f t="shared" si="175"/>
        <v>-2.0712389475475163E-4</v>
      </c>
      <c r="E3646" s="2">
        <f t="shared" si="176"/>
        <v>1.1565486331702825E-2</v>
      </c>
      <c r="K3646">
        <v>3641</v>
      </c>
      <c r="L3646" s="14">
        <v>1.86067272791052E-4</v>
      </c>
      <c r="M3646" s="14">
        <v>0.10895002077312101</v>
      </c>
    </row>
    <row r="3647" spans="1:13" x14ac:dyDescent="0.55000000000000004">
      <c r="A3647">
        <v>3642</v>
      </c>
      <c r="C3647">
        <f t="shared" si="174"/>
        <v>9.0853275500369882E-2</v>
      </c>
      <c r="D3647">
        <f t="shared" si="175"/>
        <v>-2.3841286881551432E-4</v>
      </c>
      <c r="E3647" s="2">
        <f t="shared" si="176"/>
        <v>1.9106029580746489E-2</v>
      </c>
      <c r="K3647">
        <v>3642</v>
      </c>
      <c r="L3647" s="14">
        <v>9.0527389313182599E-5</v>
      </c>
      <c r="M3647" s="14">
        <v>0.22907783764743</v>
      </c>
    </row>
    <row r="3648" spans="1:13" x14ac:dyDescent="0.55000000000000004">
      <c r="A3648">
        <v>3643</v>
      </c>
      <c r="C3648">
        <f t="shared" si="174"/>
        <v>-5.758867799123793E-2</v>
      </c>
      <c r="D3648">
        <f t="shared" si="175"/>
        <v>-2.0986523814898393E-4</v>
      </c>
      <c r="E3648" s="2">
        <f t="shared" si="176"/>
        <v>0.12209459285934972</v>
      </c>
      <c r="K3648">
        <v>3643</v>
      </c>
      <c r="L3648" s="14">
        <v>-2.76856404093254E-5</v>
      </c>
      <c r="M3648" s="14">
        <v>0.29183168898720502</v>
      </c>
    </row>
    <row r="3649" spans="1:13" x14ac:dyDescent="0.55000000000000004">
      <c r="A3649">
        <v>3644</v>
      </c>
      <c r="C3649">
        <f t="shared" si="174"/>
        <v>-0.19157708718006305</v>
      </c>
      <c r="D3649">
        <f t="shared" si="175"/>
        <v>-1.2864585631529028E-4</v>
      </c>
      <c r="E3649" s="2">
        <f t="shared" si="176"/>
        <v>0.22379671091736292</v>
      </c>
      <c r="K3649">
        <v>3644</v>
      </c>
      <c r="L3649" s="14">
        <v>-1.3896462974207299E-4</v>
      </c>
      <c r="M3649" s="14">
        <v>0.281494483427771</v>
      </c>
    </row>
    <row r="3650" spans="1:13" x14ac:dyDescent="0.55000000000000004">
      <c r="A3650">
        <v>3645</v>
      </c>
      <c r="C3650">
        <f t="shared" si="174"/>
        <v>-0.27748368561052122</v>
      </c>
      <c r="D3650">
        <f t="shared" si="175"/>
        <v>-1.5139076187687791E-5</v>
      </c>
      <c r="E3650" s="2">
        <f t="shared" si="176"/>
        <v>0.22861683049027681</v>
      </c>
      <c r="K3650">
        <v>3645</v>
      </c>
      <c r="L3650" s="14">
        <v>-2.15439065481943E-4</v>
      </c>
      <c r="M3650" s="14">
        <v>0.200655238228855</v>
      </c>
    </row>
    <row r="3651" spans="1:13" x14ac:dyDescent="0.55000000000000004">
      <c r="A3651">
        <v>3646</v>
      </c>
      <c r="C3651">
        <f t="shared" si="174"/>
        <v>-0.29374772784640379</v>
      </c>
      <c r="D3651">
        <f t="shared" si="175"/>
        <v>1.0216729295807822E-4</v>
      </c>
      <c r="E3651" s="2">
        <f t="shared" si="176"/>
        <v>0.13199297293800363</v>
      </c>
      <c r="K3651">
        <v>3646</v>
      </c>
      <c r="L3651" s="14">
        <v>-2.37955450784926E-4</v>
      </c>
      <c r="M3651" s="14">
        <v>6.95606438407948E-2</v>
      </c>
    </row>
    <row r="3652" spans="1:13" x14ac:dyDescent="0.55000000000000004">
      <c r="A3652">
        <v>3647</v>
      </c>
      <c r="C3652">
        <f t="shared" si="174"/>
        <v>-0.23628728210366451</v>
      </c>
      <c r="D3652">
        <f t="shared" si="175"/>
        <v>1.9383182508703276E-4</v>
      </c>
      <c r="E3652" s="2">
        <f t="shared" si="176"/>
        <v>2.4753181000381201E-2</v>
      </c>
      <c r="K3652">
        <v>3647</v>
      </c>
      <c r="L3652" s="14">
        <v>-2.00874417270378E-4</v>
      </c>
      <c r="M3652" s="14">
        <v>-7.8955845320098597E-2</v>
      </c>
    </row>
    <row r="3653" spans="1:13" x14ac:dyDescent="0.55000000000000004">
      <c r="A3653">
        <v>3648</v>
      </c>
      <c r="C3653">
        <f t="shared" si="174"/>
        <v>-0.11952370909561087</v>
      </c>
      <c r="D3653">
        <f t="shared" si="175"/>
        <v>2.3684865476964197E-4</v>
      </c>
      <c r="E3653" s="2">
        <f t="shared" si="176"/>
        <v>7.7745915171285084E-3</v>
      </c>
      <c r="K3653">
        <v>3648</v>
      </c>
      <c r="L3653" s="14">
        <v>-1.13483139816047E-4</v>
      </c>
      <c r="M3653" s="14">
        <v>-0.20769735321406901</v>
      </c>
    </row>
    <row r="3654" spans="1:13" x14ac:dyDescent="0.55000000000000004">
      <c r="A3654">
        <v>3649</v>
      </c>
      <c r="C3654">
        <f t="shared" ref="C3654:C3717" si="177">$D$1*COS($B$2*(A3654-$L$2)+$B$1)</f>
        <v>2.7237795536857273E-2</v>
      </c>
      <c r="D3654">
        <f t="shared" ref="D3654:D3717" si="178">$D$2*COS($B$2*(A3654-$L$3)+$B$3)</f>
        <v>2.2042146447960701E-4</v>
      </c>
      <c r="E3654" s="2">
        <f t="shared" ref="E3654:E3717" si="179">(M3654-C3654)^2</f>
        <v>9.7130438489670776E-2</v>
      </c>
      <c r="K3654">
        <v>3649</v>
      </c>
      <c r="L3654" s="14">
        <v>2.3306940035011999E-6</v>
      </c>
      <c r="M3654" s="14">
        <v>-0.28441977053473799</v>
      </c>
    </row>
    <row r="3655" spans="1:13" x14ac:dyDescent="0.55000000000000004">
      <c r="A3655">
        <v>3650</v>
      </c>
      <c r="C3655">
        <f t="shared" si="177"/>
        <v>0.16716318761675039</v>
      </c>
      <c r="D3655">
        <f t="shared" si="178"/>
        <v>1.4867313272101866E-4</v>
      </c>
      <c r="E3655" s="2">
        <f t="shared" si="179"/>
        <v>0.20891360608562504</v>
      </c>
      <c r="K3655">
        <v>3650</v>
      </c>
      <c r="L3655" s="14">
        <v>1.17560791051297E-4</v>
      </c>
      <c r="M3655" s="14">
        <v>-0.289907491912822</v>
      </c>
    </row>
    <row r="3656" spans="1:13" x14ac:dyDescent="0.55000000000000004">
      <c r="A3656">
        <v>3651</v>
      </c>
      <c r="C3656">
        <f t="shared" si="177"/>
        <v>0.26513414312429195</v>
      </c>
      <c r="D3656">
        <f t="shared" si="178"/>
        <v>3.9610978432155129E-5</v>
      </c>
      <c r="E3656" s="2">
        <f t="shared" si="179"/>
        <v>0.23806614753526983</v>
      </c>
      <c r="K3656">
        <v>3651</v>
      </c>
      <c r="L3656" s="14">
        <v>2.0334705868609401E-4</v>
      </c>
      <c r="M3656" s="14">
        <v>-0.22278608348582701</v>
      </c>
    </row>
    <row r="3657" spans="1:13" x14ac:dyDescent="0.55000000000000004">
      <c r="A3657">
        <v>3652</v>
      </c>
      <c r="C3657">
        <f t="shared" si="177"/>
        <v>0.29656201729373488</v>
      </c>
      <c r="D3657">
        <f t="shared" si="178"/>
        <v>-7.9392696511357489E-5</v>
      </c>
      <c r="E3657" s="2">
        <f t="shared" si="179"/>
        <v>0.15715558390061035</v>
      </c>
      <c r="K3657">
        <v>3652</v>
      </c>
      <c r="L3657" s="14">
        <v>2.3820379399939001E-4</v>
      </c>
      <c r="M3657" s="14">
        <v>-9.9866518385283001E-2</v>
      </c>
    </row>
    <row r="3658" spans="1:13" x14ac:dyDescent="0.55000000000000004">
      <c r="A3658">
        <v>3653</v>
      </c>
      <c r="C3658">
        <f t="shared" si="177"/>
        <v>0.25355907615379059</v>
      </c>
      <c r="D3658">
        <f t="shared" si="178"/>
        <v>-1.7847047809578176E-4</v>
      </c>
      <c r="E3658" s="2">
        <f t="shared" si="179"/>
        <v>4.2227718434956284E-2</v>
      </c>
      <c r="K3658">
        <v>3653</v>
      </c>
      <c r="L3658" s="14">
        <v>2.13400911396482E-4</v>
      </c>
      <c r="M3658" s="14">
        <v>4.8065235771758003E-2</v>
      </c>
    </row>
    <row r="3659" spans="1:13" x14ac:dyDescent="0.55000000000000004">
      <c r="A3659">
        <v>3654</v>
      </c>
      <c r="C3659">
        <f t="shared" si="177"/>
        <v>0.14691815150238247</v>
      </c>
      <c r="D3659">
        <f t="shared" si="178"/>
        <v>-2.3275593153698445E-4</v>
      </c>
      <c r="E3659" s="2">
        <f t="shared" si="179"/>
        <v>1.3720061929890675E-3</v>
      </c>
      <c r="K3659">
        <v>3654</v>
      </c>
      <c r="L3659" s="14">
        <v>1.3515044669118101E-4</v>
      </c>
      <c r="M3659" s="14">
        <v>0.18395875345468701</v>
      </c>
    </row>
    <row r="3660" spans="1:13" x14ac:dyDescent="0.55000000000000004">
      <c r="A3660">
        <v>3655</v>
      </c>
      <c r="C3660">
        <f t="shared" si="177"/>
        <v>3.4038676116747058E-3</v>
      </c>
      <c r="D3660">
        <f t="shared" si="178"/>
        <v>-2.286245522693192E-4</v>
      </c>
      <c r="E3660" s="2">
        <f t="shared" si="179"/>
        <v>7.3102528433455535E-2</v>
      </c>
      <c r="K3660">
        <v>3655</v>
      </c>
      <c r="L3660" s="14">
        <v>2.3050714199571999E-5</v>
      </c>
      <c r="M3660" s="14">
        <v>0.27377866013763402</v>
      </c>
    </row>
    <row r="3661" spans="1:13" x14ac:dyDescent="0.55000000000000004">
      <c r="A3661">
        <v>3656</v>
      </c>
      <c r="C3661">
        <f t="shared" si="177"/>
        <v>-0.14096471530172694</v>
      </c>
      <c r="D3661">
        <f t="shared" si="178"/>
        <v>-1.6711322940525419E-4</v>
      </c>
      <c r="E3661" s="2">
        <f t="shared" si="179"/>
        <v>0.19009052238950219</v>
      </c>
      <c r="K3661">
        <v>3656</v>
      </c>
      <c r="L3661" s="14">
        <v>-9.4822212659569893E-5</v>
      </c>
      <c r="M3661" s="14">
        <v>0.29502900298960599</v>
      </c>
    </row>
    <row r="3662" spans="1:13" x14ac:dyDescent="0.55000000000000004">
      <c r="A3662">
        <v>3657</v>
      </c>
      <c r="C3662">
        <f t="shared" si="177"/>
        <v>-0.24995412597483768</v>
      </c>
      <c r="D3662">
        <f t="shared" si="178"/>
        <v>-6.3660008427858221E-5</v>
      </c>
      <c r="E3662" s="2">
        <f t="shared" si="179"/>
        <v>0.24240027845550727</v>
      </c>
      <c r="K3662">
        <v>3657</v>
      </c>
      <c r="L3662" s="14">
        <v>-1.88946328123821E-4</v>
      </c>
      <c r="M3662" s="14">
        <v>0.24238750181577201</v>
      </c>
    </row>
    <row r="3663" spans="1:13" x14ac:dyDescent="0.55000000000000004">
      <c r="A3663">
        <v>3658</v>
      </c>
      <c r="C3663">
        <f t="shared" si="177"/>
        <v>-0.29621031964306832</v>
      </c>
      <c r="D3663">
        <f t="shared" si="178"/>
        <v>5.5770532816733818E-5</v>
      </c>
      <c r="E3663" s="2">
        <f t="shared" si="179"/>
        <v>0.18083659870817723</v>
      </c>
      <c r="K3663">
        <v>3658</v>
      </c>
      <c r="L3663" s="14">
        <v>-2.3574766357153799E-4</v>
      </c>
      <c r="M3663" s="14">
        <v>0.12903854714928101</v>
      </c>
    </row>
    <row r="3664" spans="1:13" x14ac:dyDescent="0.55000000000000004">
      <c r="A3664">
        <v>3659</v>
      </c>
      <c r="C3664">
        <f t="shared" si="177"/>
        <v>-0.26812396670019528</v>
      </c>
      <c r="D3664">
        <f t="shared" si="178"/>
        <v>1.6120384587555602E-4</v>
      </c>
      <c r="E3664" s="2">
        <f t="shared" si="179"/>
        <v>6.3249762464323789E-2</v>
      </c>
      <c r="K3664">
        <v>3659</v>
      </c>
      <c r="L3664" s="14">
        <v>-2.2350453420543401E-4</v>
      </c>
      <c r="M3664" s="14">
        <v>-1.6628912147777099E-2</v>
      </c>
    </row>
    <row r="3665" spans="1:13" x14ac:dyDescent="0.55000000000000004">
      <c r="A3665">
        <v>3660</v>
      </c>
      <c r="C3665">
        <f t="shared" si="177"/>
        <v>-0.17274414972036814</v>
      </c>
      <c r="D3665">
        <f t="shared" si="178"/>
        <v>2.2617839152707977E-4</v>
      </c>
      <c r="E3665" s="2">
        <f t="shared" si="179"/>
        <v>2.1352785902235781E-4</v>
      </c>
      <c r="K3665">
        <v>3660</v>
      </c>
      <c r="L3665" s="14">
        <v>-1.5528330772611001E-4</v>
      </c>
      <c r="M3665" s="14">
        <v>-0.15813155723914299</v>
      </c>
    </row>
    <row r="3666" spans="1:13" x14ac:dyDescent="0.55000000000000004">
      <c r="A3666">
        <v>3661</v>
      </c>
      <c r="C3666">
        <f t="shared" si="177"/>
        <v>-3.4009192320644546E-2</v>
      </c>
      <c r="D3666">
        <f t="shared" si="178"/>
        <v>2.3438692836784663E-4</v>
      </c>
      <c r="E3666" s="2">
        <f t="shared" si="179"/>
        <v>5.108503159532729E-2</v>
      </c>
      <c r="K3666">
        <v>3661</v>
      </c>
      <c r="L3666" s="14">
        <v>-4.8170413519077197E-5</v>
      </c>
      <c r="M3666" s="14">
        <v>-0.26002917284300298</v>
      </c>
    </row>
    <row r="3667" spans="1:13" x14ac:dyDescent="0.55000000000000004">
      <c r="A3667">
        <v>3662</v>
      </c>
      <c r="C3667">
        <f t="shared" si="177"/>
        <v>0.11326135549642137</v>
      </c>
      <c r="D3667">
        <f t="shared" si="178"/>
        <v>1.8376928667328317E-4</v>
      </c>
      <c r="E3667" s="2">
        <f t="shared" si="179"/>
        <v>0.16815102796260795</v>
      </c>
      <c r="K3667">
        <v>3662</v>
      </c>
      <c r="L3667" s="14">
        <v>7.1007059581359804E-5</v>
      </c>
      <c r="M3667" s="14">
        <v>-0.29680086900445601</v>
      </c>
    </row>
    <row r="3668" spans="1:13" x14ac:dyDescent="0.55000000000000004">
      <c r="A3668">
        <v>3663</v>
      </c>
      <c r="C3668">
        <f t="shared" si="177"/>
        <v>0.23210569044383575</v>
      </c>
      <c r="D3668">
        <f t="shared" si="178"/>
        <v>8.7029427572944291E-5</v>
      </c>
      <c r="E3668" s="2">
        <f t="shared" si="179"/>
        <v>0.2414175866871254</v>
      </c>
      <c r="K3668">
        <v>3663</v>
      </c>
      <c r="L3668" s="14">
        <v>1.7240037411382701E-4</v>
      </c>
      <c r="M3668" s="14">
        <v>-0.25923694630482402</v>
      </c>
    </row>
    <row r="3669" spans="1:13" x14ac:dyDescent="0.55000000000000004">
      <c r="A3669">
        <v>3664</v>
      </c>
      <c r="C3669">
        <f t="shared" si="177"/>
        <v>0.29269638948925947</v>
      </c>
      <c r="D3669">
        <f t="shared" si="178"/>
        <v>-3.1552983411702927E-5</v>
      </c>
      <c r="E3669" s="2">
        <f t="shared" si="179"/>
        <v>0.20199803199537888</v>
      </c>
      <c r="K3669">
        <v>3664</v>
      </c>
      <c r="L3669" s="14">
        <v>2.30614945455211E-4</v>
      </c>
      <c r="M3669" s="14">
        <v>-0.15674552221388699</v>
      </c>
    </row>
    <row r="3670" spans="1:13" x14ac:dyDescent="0.55000000000000004">
      <c r="A3670">
        <v>3665</v>
      </c>
      <c r="C3670">
        <f t="shared" si="177"/>
        <v>0.27982646432459624</v>
      </c>
      <c r="D3670">
        <f t="shared" si="178"/>
        <v>-1.4221626064574744E-4</v>
      </c>
      <c r="E3670" s="2">
        <f t="shared" si="179"/>
        <v>8.6920409122467582E-2</v>
      </c>
      <c r="K3670">
        <v>3665</v>
      </c>
      <c r="L3670" s="14">
        <v>2.3107057307607899E-4</v>
      </c>
      <c r="M3670" s="14">
        <v>-1.49962097058582E-2</v>
      </c>
    </row>
    <row r="3671" spans="1:13" x14ac:dyDescent="0.55000000000000004">
      <c r="A3671">
        <v>3666</v>
      </c>
      <c r="C3671">
        <f t="shared" si="177"/>
        <v>0.19672599488833231</v>
      </c>
      <c r="D3671">
        <f t="shared" si="178"/>
        <v>-2.1718625413863461E-4</v>
      </c>
      <c r="E3671" s="2">
        <f t="shared" si="179"/>
        <v>4.3846908685766274E-3</v>
      </c>
      <c r="K3671">
        <v>3666</v>
      </c>
      <c r="L3671" s="14">
        <v>1.7365314221227601E-4</v>
      </c>
      <c r="M3671" s="14">
        <v>0.13050899655273401</v>
      </c>
    </row>
    <row r="3672" spans="1:13" x14ac:dyDescent="0.55000000000000004">
      <c r="A3672">
        <v>3667</v>
      </c>
      <c r="C3672">
        <f t="shared" si="177"/>
        <v>6.4251447392163707E-2</v>
      </c>
      <c r="D3672">
        <f t="shared" si="178"/>
        <v>-2.3764707576586964E-4</v>
      </c>
      <c r="E3672" s="2">
        <f t="shared" si="179"/>
        <v>3.2068202176709255E-2</v>
      </c>
      <c r="K3672">
        <v>3667</v>
      </c>
      <c r="L3672" s="14">
        <v>7.2743204615524602E-5</v>
      </c>
      <c r="M3672" s="14">
        <v>0.24332741500565799</v>
      </c>
    </row>
    <row r="3673" spans="1:13" x14ac:dyDescent="0.55000000000000004">
      <c r="A3673">
        <v>3668</v>
      </c>
      <c r="C3673">
        <f t="shared" si="177"/>
        <v>-8.4348859088001105E-2</v>
      </c>
      <c r="D3673">
        <f t="shared" si="178"/>
        <v>-1.9846349057949216E-4</v>
      </c>
      <c r="E3673" s="2">
        <f t="shared" si="179"/>
        <v>0.14405959314777739</v>
      </c>
      <c r="K3673">
        <v>3668</v>
      </c>
      <c r="L3673" s="14">
        <v>-4.6385719843265403E-5</v>
      </c>
      <c r="M3673" s="14">
        <v>0.29520297287672198</v>
      </c>
    </row>
    <row r="3674" spans="1:13" x14ac:dyDescent="0.55000000000000004">
      <c r="A3674">
        <v>3669</v>
      </c>
      <c r="C3674">
        <f t="shared" si="177"/>
        <v>-0.21177937986995821</v>
      </c>
      <c r="D3674">
        <f t="shared" si="178"/>
        <v>-1.0946975253612392E-4</v>
      </c>
      <c r="E3674" s="2">
        <f t="shared" si="179"/>
        <v>0.23514982591890596</v>
      </c>
      <c r="K3674">
        <v>3669</v>
      </c>
      <c r="L3674" s="14">
        <v>-1.5389705301119399E-4</v>
      </c>
      <c r="M3674" s="14">
        <v>0.27314311488451898</v>
      </c>
    </row>
    <row r="3675" spans="1:13" x14ac:dyDescent="0.55000000000000004">
      <c r="A3675">
        <v>3670</v>
      </c>
      <c r="C3675">
        <f t="shared" si="177"/>
        <v>-0.28605774025911784</v>
      </c>
      <c r="D3675">
        <f t="shared" si="178"/>
        <v>6.9985859527763125E-6</v>
      </c>
      <c r="E3675" s="2">
        <f t="shared" si="179"/>
        <v>0.21970838434949294</v>
      </c>
      <c r="K3675">
        <v>3670</v>
      </c>
      <c r="L3675" s="14">
        <v>-2.2286391454446399E-4</v>
      </c>
      <c r="M3675" s="14">
        <v>0.18267286931262</v>
      </c>
    </row>
    <row r="3676" spans="1:13" x14ac:dyDescent="0.55000000000000004">
      <c r="A3676">
        <v>3671</v>
      </c>
      <c r="C3676">
        <f t="shared" si="177"/>
        <v>-0.28854163746350014</v>
      </c>
      <c r="D3676">
        <f t="shared" si="178"/>
        <v>1.2171042688755793E-4</v>
      </c>
      <c r="E3676" s="2">
        <f t="shared" si="179"/>
        <v>0.11222011432250228</v>
      </c>
      <c r="K3676">
        <v>3671</v>
      </c>
      <c r="L3676" s="14">
        <v>-2.3601312613272E-4</v>
      </c>
      <c r="M3676" s="14">
        <v>4.6451070401167097E-2</v>
      </c>
    </row>
    <row r="3677" spans="1:13" x14ac:dyDescent="0.55000000000000004">
      <c r="A3677">
        <v>3672</v>
      </c>
      <c r="C3677">
        <f t="shared" si="177"/>
        <v>-0.218607665639691</v>
      </c>
      <c r="D3677">
        <f t="shared" si="178"/>
        <v>2.0587551612580705E-4</v>
      </c>
      <c r="E3677" s="2">
        <f t="shared" si="179"/>
        <v>1.3736538142528554E-2</v>
      </c>
      <c r="K3677">
        <v>3672</v>
      </c>
      <c r="L3677" s="14">
        <v>-1.90051386161897E-4</v>
      </c>
      <c r="M3677" s="14">
        <v>-0.10140468725377901</v>
      </c>
    </row>
    <row r="3678" spans="1:13" x14ac:dyDescent="0.55000000000000004">
      <c r="A3678">
        <v>3673</v>
      </c>
      <c r="C3678">
        <f t="shared" si="177"/>
        <v>-9.3807777626350161E-2</v>
      </c>
      <c r="D3678">
        <f t="shared" si="178"/>
        <v>2.3837019032800391E-4</v>
      </c>
      <c r="E3678" s="2">
        <f t="shared" si="179"/>
        <v>1.6914363966397644E-2</v>
      </c>
      <c r="K3678">
        <v>3673</v>
      </c>
      <c r="L3678" s="14">
        <v>-9.64900975336212E-5</v>
      </c>
      <c r="M3678" s="14">
        <v>-0.223863011917007</v>
      </c>
    </row>
    <row r="3679" spans="1:13" x14ac:dyDescent="0.55000000000000004">
      <c r="A3679">
        <v>3674</v>
      </c>
      <c r="C3679">
        <f t="shared" si="177"/>
        <v>5.453588526160142E-2</v>
      </c>
      <c r="D3679">
        <f t="shared" si="178"/>
        <v>2.1103897120369741E-4</v>
      </c>
      <c r="E3679" s="2">
        <f t="shared" si="179"/>
        <v>0.11887969019261696</v>
      </c>
      <c r="K3679">
        <v>3674</v>
      </c>
      <c r="L3679" s="14">
        <v>2.12377346030582E-5</v>
      </c>
      <c r="M3679" s="14">
        <v>-0.29025345650031698</v>
      </c>
    </row>
    <row r="3680" spans="1:13" x14ac:dyDescent="0.55000000000000004">
      <c r="A3680">
        <v>3675</v>
      </c>
      <c r="C3680">
        <f t="shared" si="177"/>
        <v>0.18919219047414401</v>
      </c>
      <c r="D3680">
        <f t="shared" si="178"/>
        <v>1.3074141865582431E-4</v>
      </c>
      <c r="E3680" s="2">
        <f t="shared" si="179"/>
        <v>0.22386175557334151</v>
      </c>
      <c r="K3680">
        <v>3675</v>
      </c>
      <c r="L3680" s="14">
        <v>1.3364644435906101E-4</v>
      </c>
      <c r="M3680" s="14">
        <v>-0.28394812230140198</v>
      </c>
    </row>
    <row r="3681" spans="1:13" x14ac:dyDescent="0.55000000000000004">
      <c r="A3681">
        <v>3676</v>
      </c>
      <c r="C3681">
        <f t="shared" si="177"/>
        <v>0.27636524373185017</v>
      </c>
      <c r="D3681">
        <f t="shared" si="178"/>
        <v>1.763052583751652E-5</v>
      </c>
      <c r="E3681" s="2">
        <f t="shared" si="179"/>
        <v>0.23318416515193771</v>
      </c>
      <c r="K3681">
        <v>3676</v>
      </c>
      <c r="L3681" s="14">
        <v>2.1258257304298801E-4</v>
      </c>
      <c r="M3681" s="14">
        <v>-0.20652621938583399</v>
      </c>
    </row>
    <row r="3682" spans="1:13" x14ac:dyDescent="0.55000000000000004">
      <c r="A3682">
        <v>3677</v>
      </c>
      <c r="C3682">
        <f t="shared" si="177"/>
        <v>0.29417644613165755</v>
      </c>
      <c r="D3682">
        <f t="shared" si="178"/>
        <v>-9.9905257345460127E-5</v>
      </c>
      <c r="E3682" s="2">
        <f t="shared" si="179"/>
        <v>0.13805311041636417</v>
      </c>
      <c r="K3682">
        <v>3677</v>
      </c>
      <c r="L3682" s="14">
        <v>2.38276077541757E-4</v>
      </c>
      <c r="M3682" s="14">
        <v>-7.7378543629433097E-2</v>
      </c>
    </row>
    <row r="3683" spans="1:13" x14ac:dyDescent="0.55000000000000004">
      <c r="A3683">
        <v>3678</v>
      </c>
      <c r="C3683">
        <f t="shared" si="177"/>
        <v>0.23815556129990875</v>
      </c>
      <c r="D3683">
        <f t="shared" si="178"/>
        <v>-1.9236692677046486E-4</v>
      </c>
      <c r="E3683" s="2">
        <f t="shared" si="179"/>
        <v>2.7891168670528699E-2</v>
      </c>
      <c r="K3683">
        <v>3678</v>
      </c>
      <c r="L3683" s="14">
        <v>2.0429186026272201E-4</v>
      </c>
      <c r="M3683" s="14">
        <v>7.1149068400594498E-2</v>
      </c>
    </row>
    <row r="3684" spans="1:13" x14ac:dyDescent="0.55000000000000004">
      <c r="A3684">
        <v>3679</v>
      </c>
      <c r="C3684">
        <f t="shared" si="177"/>
        <v>0.12236265050477994</v>
      </c>
      <c r="D3684">
        <f t="shared" si="178"/>
        <v>-2.3654855234895824E-4</v>
      </c>
      <c r="E3684" s="2">
        <f t="shared" si="179"/>
        <v>6.3193444269738549E-3</v>
      </c>
      <c r="K3684">
        <v>3679</v>
      </c>
      <c r="L3684" s="14">
        <v>1.1914147924619599E-4</v>
      </c>
      <c r="M3684" s="14">
        <v>0.20185695487291599</v>
      </c>
    </row>
    <row r="3685" spans="1:13" x14ac:dyDescent="0.55000000000000004">
      <c r="A3685">
        <v>3680</v>
      </c>
      <c r="C3685">
        <f t="shared" si="177"/>
        <v>-2.4140706368309808E-2</v>
      </c>
      <c r="D3685">
        <f t="shared" si="178"/>
        <v>-2.213614773367566E-4</v>
      </c>
      <c r="E3685" s="2">
        <f t="shared" si="179"/>
        <v>9.372734560217319E-2</v>
      </c>
      <c r="K3685">
        <v>3680</v>
      </c>
      <c r="L3685" s="14">
        <v>4.1513756523809801E-6</v>
      </c>
      <c r="M3685" s="14">
        <v>0.28200851476768002</v>
      </c>
    </row>
    <row r="3686" spans="1:13" x14ac:dyDescent="0.55000000000000004">
      <c r="A3686">
        <v>3681</v>
      </c>
      <c r="C3686">
        <f t="shared" si="177"/>
        <v>-0.16458525478867</v>
      </c>
      <c r="D3686">
        <f t="shared" si="178"/>
        <v>-1.50617337442756E-4</v>
      </c>
      <c r="E3686" s="2">
        <f t="shared" si="179"/>
        <v>0.20804048041716827</v>
      </c>
      <c r="K3686">
        <v>3681</v>
      </c>
      <c r="L3686" s="14">
        <v>-1.1187846572683699E-4</v>
      </c>
      <c r="M3686" s="14">
        <v>0.291529292685063</v>
      </c>
    </row>
    <row r="3687" spans="1:13" x14ac:dyDescent="0.55000000000000004">
      <c r="A3687">
        <v>3682</v>
      </c>
      <c r="C3687">
        <f t="shared" si="177"/>
        <v>-0.2637223734389848</v>
      </c>
      <c r="D3687">
        <f t="shared" si="178"/>
        <v>-4.2071420612197365E-5</v>
      </c>
      <c r="E3687" s="2">
        <f t="shared" si="179"/>
        <v>0.24182506917393823</v>
      </c>
      <c r="K3687">
        <v>3682</v>
      </c>
      <c r="L3687" s="14">
        <v>-1.9988765132115499E-4</v>
      </c>
      <c r="M3687" s="14">
        <v>0.228034750733038</v>
      </c>
    </row>
    <row r="3688" spans="1:13" x14ac:dyDescent="0.55000000000000004">
      <c r="A3688">
        <v>3683</v>
      </c>
      <c r="C3688">
        <f t="shared" si="177"/>
        <v>-0.29667073518274906</v>
      </c>
      <c r="D3688">
        <f t="shared" si="178"/>
        <v>7.7033535995196746E-5</v>
      </c>
      <c r="E3688" s="2">
        <f t="shared" si="179"/>
        <v>0.16329537627071686</v>
      </c>
      <c r="K3688">
        <v>3683</v>
      </c>
      <c r="L3688" s="14">
        <v>-2.3783373462912599E-4</v>
      </c>
      <c r="M3688" s="14">
        <v>0.107427490835031</v>
      </c>
    </row>
    <row r="3689" spans="1:13" x14ac:dyDescent="0.55000000000000004">
      <c r="A3689">
        <v>3684</v>
      </c>
      <c r="C3689">
        <f t="shared" si="177"/>
        <v>-0.25516099571956558</v>
      </c>
      <c r="D3689">
        <f t="shared" si="178"/>
        <v>1.7680469880760835E-4</v>
      </c>
      <c r="E3689" s="2">
        <f t="shared" si="179"/>
        <v>4.6257404089321087E-2</v>
      </c>
      <c r="K3689">
        <v>3684</v>
      </c>
      <c r="L3689" s="14">
        <v>-2.1621288368585699E-4</v>
      </c>
      <c r="M3689" s="14">
        <v>-4.00856505743791E-2</v>
      </c>
    </row>
    <row r="3690" spans="1:13" x14ac:dyDescent="0.55000000000000004">
      <c r="A3690">
        <v>3685</v>
      </c>
      <c r="C3690">
        <f t="shared" si="177"/>
        <v>-0.14961122469781762</v>
      </c>
      <c r="D3690">
        <f t="shared" si="178"/>
        <v>2.3220160896666458E-4</v>
      </c>
      <c r="E3690" s="2">
        <f t="shared" si="179"/>
        <v>7.8108329367778209E-4</v>
      </c>
      <c r="K3690">
        <v>3685</v>
      </c>
      <c r="L3690" s="14">
        <v>-1.40440174736112E-4</v>
      </c>
      <c r="M3690" s="14">
        <v>-0.177559092124113</v>
      </c>
    </row>
    <row r="3691" spans="1:13" x14ac:dyDescent="0.55000000000000004">
      <c r="A3691">
        <v>3686</v>
      </c>
      <c r="C3691">
        <f t="shared" si="177"/>
        <v>-6.512189833476228E-3</v>
      </c>
      <c r="D3691">
        <f t="shared" si="178"/>
        <v>2.2932080969713506E-4</v>
      </c>
      <c r="E3691" s="2">
        <f t="shared" si="179"/>
        <v>6.972217421377834E-2</v>
      </c>
      <c r="K3691">
        <v>3686</v>
      </c>
      <c r="L3691" s="14">
        <v>-2.94933527961151E-5</v>
      </c>
      <c r="M3691" s="14">
        <v>-0.270561757554725</v>
      </c>
    </row>
    <row r="3692" spans="1:13" x14ac:dyDescent="0.55000000000000004">
      <c r="A3692">
        <v>3687</v>
      </c>
      <c r="C3692">
        <f t="shared" si="177"/>
        <v>0.13822126741486238</v>
      </c>
      <c r="D3692">
        <f t="shared" si="178"/>
        <v>1.6888532089316005E-4</v>
      </c>
      <c r="E3692" s="2">
        <f t="shared" si="179"/>
        <v>0.18837494004282368</v>
      </c>
      <c r="K3692">
        <v>3687</v>
      </c>
      <c r="L3692" s="14">
        <v>8.8840262315147099E-5</v>
      </c>
      <c r="M3692" s="14">
        <v>-0.295800552362466</v>
      </c>
    </row>
    <row r="3693" spans="1:13" x14ac:dyDescent="0.55000000000000004">
      <c r="A3693">
        <v>3688</v>
      </c>
      <c r="C3693">
        <f t="shared" si="177"/>
        <v>0.24826410001521987</v>
      </c>
      <c r="D3693">
        <f t="shared" si="178"/>
        <v>6.606317636511451E-5</v>
      </c>
      <c r="E3693" s="2">
        <f t="shared" si="179"/>
        <v>0.24524122787727798</v>
      </c>
      <c r="K3693">
        <v>3688</v>
      </c>
      <c r="L3693" s="14">
        <v>1.8492328260460501E-4</v>
      </c>
      <c r="M3693" s="14">
        <v>-0.246954263817623</v>
      </c>
    </row>
    <row r="3694" spans="1:13" x14ac:dyDescent="0.55000000000000004">
      <c r="A3694">
        <v>3689</v>
      </c>
      <c r="C3694">
        <f t="shared" si="177"/>
        <v>0.29599787650361808</v>
      </c>
      <c r="D3694">
        <f t="shared" si="178"/>
        <v>-5.3339432927613306E-5</v>
      </c>
      <c r="E3694" s="2">
        <f t="shared" si="179"/>
        <v>0.18684406032404033</v>
      </c>
      <c r="K3694">
        <v>3689</v>
      </c>
      <c r="L3694" s="14">
        <v>2.34691119584979E-4</v>
      </c>
      <c r="M3694" s="14">
        <v>-0.13625674790662501</v>
      </c>
    </row>
    <row r="3695" spans="1:13" x14ac:dyDescent="0.55000000000000004">
      <c r="A3695">
        <v>3690</v>
      </c>
      <c r="C3695">
        <f t="shared" si="177"/>
        <v>0.26944242513098754</v>
      </c>
      <c r="D3695">
        <f t="shared" si="178"/>
        <v>-1.5935496886321579E-4</v>
      </c>
      <c r="E3695" s="2">
        <f t="shared" si="179"/>
        <v>6.8055927022147064E-2</v>
      </c>
      <c r="K3695">
        <v>3690</v>
      </c>
      <c r="L3695" s="14">
        <v>2.2567910974728901E-4</v>
      </c>
      <c r="M3695" s="14">
        <v>8.5671157930836198E-3</v>
      </c>
    </row>
    <row r="3696" spans="1:13" x14ac:dyDescent="0.55000000000000004">
      <c r="A3696">
        <v>3691</v>
      </c>
      <c r="C3696">
        <f t="shared" si="177"/>
        <v>0.17526260444617264</v>
      </c>
      <c r="D3696">
        <f t="shared" si="178"/>
        <v>-2.2537576655038202E-4</v>
      </c>
      <c r="E3696" s="2">
        <f t="shared" si="179"/>
        <v>5.7683128772776857E-4</v>
      </c>
      <c r="K3696">
        <v>3691</v>
      </c>
      <c r="L3696" s="14">
        <v>1.6014436686183399E-4</v>
      </c>
      <c r="M3696" s="14">
        <v>0.15124529219588601</v>
      </c>
    </row>
    <row r="3697" spans="1:13" x14ac:dyDescent="0.55000000000000004">
      <c r="A3697">
        <v>3692</v>
      </c>
      <c r="C3697">
        <f t="shared" si="177"/>
        <v>3.7095564290095299E-2</v>
      </c>
      <c r="D3697">
        <f t="shared" si="178"/>
        <v>-2.348319973779324E-4</v>
      </c>
      <c r="E3697" s="2">
        <f t="shared" si="179"/>
        <v>4.7938043935343032E-2</v>
      </c>
      <c r="K3697">
        <v>3692</v>
      </c>
      <c r="L3697" s="14">
        <v>5.4500473832306003E-5</v>
      </c>
      <c r="M3697" s="14">
        <v>0.25604314691055502</v>
      </c>
    </row>
    <row r="3698" spans="1:13" x14ac:dyDescent="0.55000000000000004">
      <c r="A3698">
        <v>3693</v>
      </c>
      <c r="C3698">
        <f t="shared" si="177"/>
        <v>-0.11038168059208391</v>
      </c>
      <c r="D3698">
        <f t="shared" si="178"/>
        <v>-1.8535034672994852E-4</v>
      </c>
      <c r="E3698" s="2">
        <f t="shared" si="179"/>
        <v>0.16572641042718358</v>
      </c>
      <c r="K3698">
        <v>3693</v>
      </c>
      <c r="L3698" s="14">
        <v>-6.4793400964917005E-5</v>
      </c>
      <c r="M3698" s="14">
        <v>0.29671340710510702</v>
      </c>
    </row>
    <row r="3699" spans="1:13" x14ac:dyDescent="0.55000000000000004">
      <c r="A3699">
        <v>3694</v>
      </c>
      <c r="C3699">
        <f t="shared" si="177"/>
        <v>-0.2301554503068694</v>
      </c>
      <c r="D3699">
        <f t="shared" si="178"/>
        <v>-8.9349665928067993E-5</v>
      </c>
      <c r="E3699" s="2">
        <f t="shared" si="179"/>
        <v>0.24327129927003713</v>
      </c>
      <c r="K3699">
        <v>3694</v>
      </c>
      <c r="L3699" s="14">
        <v>-1.67859366541398E-4</v>
      </c>
      <c r="M3699" s="14">
        <v>0.26306995381384002</v>
      </c>
    </row>
    <row r="3700" spans="1:13" x14ac:dyDescent="0.55000000000000004">
      <c r="A3700">
        <v>3695</v>
      </c>
      <c r="C3700">
        <f t="shared" si="177"/>
        <v>-0.29216505328622006</v>
      </c>
      <c r="D3700">
        <f t="shared" si="178"/>
        <v>2.9075897678510575E-5</v>
      </c>
      <c r="E3700" s="2">
        <f t="shared" si="179"/>
        <v>0.20766618292591882</v>
      </c>
      <c r="K3700">
        <v>3695</v>
      </c>
      <c r="L3700" s="14">
        <v>-2.2888391244367599E-4</v>
      </c>
      <c r="M3700" s="14">
        <v>0.163538998622383</v>
      </c>
    </row>
    <row r="3701" spans="1:13" x14ac:dyDescent="0.55000000000000004">
      <c r="A3701">
        <v>3696</v>
      </c>
      <c r="C3701">
        <f t="shared" si="177"/>
        <v>-0.28084738624278577</v>
      </c>
      <c r="D3701">
        <f t="shared" si="178"/>
        <v>1.4020402384068656E-4</v>
      </c>
      <c r="E3701" s="2">
        <f t="shared" si="179"/>
        <v>9.2352823152270516E-2</v>
      </c>
      <c r="K3701">
        <v>3696</v>
      </c>
      <c r="L3701" s="14">
        <v>-2.3258306258172701E-4</v>
      </c>
      <c r="M3701" s="14">
        <v>2.3048686703658401E-2</v>
      </c>
    </row>
    <row r="3702" spans="1:13" x14ac:dyDescent="0.55000000000000004">
      <c r="A3702">
        <v>3697</v>
      </c>
      <c r="C3702">
        <f t="shared" si="177"/>
        <v>-0.19904294504561182</v>
      </c>
      <c r="D3702">
        <f t="shared" si="178"/>
        <v>2.1614389528518894E-4</v>
      </c>
      <c r="E3702" s="2">
        <f t="shared" si="179"/>
        <v>5.7499816223742211E-3</v>
      </c>
      <c r="K3702">
        <v>3697</v>
      </c>
      <c r="L3702" s="14">
        <v>-1.7803034185561299E-4</v>
      </c>
      <c r="M3702" s="14">
        <v>-0.123214311783669</v>
      </c>
    </row>
    <row r="3703" spans="1:13" x14ac:dyDescent="0.55000000000000004">
      <c r="A3703">
        <v>3698</v>
      </c>
      <c r="C3703">
        <f t="shared" si="177"/>
        <v>-6.7282920136485333E-2</v>
      </c>
      <c r="D3703">
        <f t="shared" si="178"/>
        <v>2.3783620496505459E-4</v>
      </c>
      <c r="E3703" s="2">
        <f t="shared" si="179"/>
        <v>2.9355545630795534E-2</v>
      </c>
      <c r="K3703">
        <v>3698</v>
      </c>
      <c r="L3703" s="14">
        <v>-7.88888175917018E-5</v>
      </c>
      <c r="M3703" s="14">
        <v>-0.23861752151867999</v>
      </c>
    </row>
    <row r="3704" spans="1:13" x14ac:dyDescent="0.55000000000000004">
      <c r="A3704">
        <v>3699</v>
      </c>
      <c r="C3704">
        <f t="shared" si="177"/>
        <v>8.1363699517071508E-2</v>
      </c>
      <c r="D3704">
        <f t="shared" si="178"/>
        <v>1.9983664038885607E-4</v>
      </c>
      <c r="E3704" s="2">
        <f t="shared" si="179"/>
        <v>0.1410912800528677</v>
      </c>
      <c r="K3704">
        <v>3699</v>
      </c>
      <c r="L3704" s="14">
        <v>4.0010900428746502E-5</v>
      </c>
      <c r="M3704" s="14">
        <v>-0.294257492713702</v>
      </c>
    </row>
    <row r="3705" spans="1:13" x14ac:dyDescent="0.55000000000000004">
      <c r="A3705">
        <v>3700</v>
      </c>
      <c r="C3705">
        <f t="shared" si="177"/>
        <v>0.20958974560255272</v>
      </c>
      <c r="D3705">
        <f t="shared" si="178"/>
        <v>1.1168229129721787E-4</v>
      </c>
      <c r="E3705" s="2">
        <f t="shared" si="179"/>
        <v>0.23599055905167146</v>
      </c>
      <c r="K3705">
        <v>3700</v>
      </c>
      <c r="L3705" s="14">
        <v>1.4888964022720901E-4</v>
      </c>
      <c r="M3705" s="14">
        <v>-0.27619884941761802</v>
      </c>
    </row>
    <row r="3706" spans="1:13" x14ac:dyDescent="0.55000000000000004">
      <c r="A3706">
        <v>3701</v>
      </c>
      <c r="C3706">
        <f t="shared" si="177"/>
        <v>0.28521318334250523</v>
      </c>
      <c r="D3706">
        <f t="shared" si="178"/>
        <v>-4.5019588323697028E-6</v>
      </c>
      <c r="E3706" s="2">
        <f t="shared" si="179"/>
        <v>0.22484446672312092</v>
      </c>
      <c r="K3706">
        <v>3701</v>
      </c>
      <c r="L3706" s="14">
        <v>2.2047804598649499E-4</v>
      </c>
      <c r="M3706" s="14">
        <v>-0.18896449087162401</v>
      </c>
    </row>
    <row r="3707" spans="1:13" x14ac:dyDescent="0.55000000000000004">
      <c r="A3707">
        <v>3702</v>
      </c>
      <c r="C3707">
        <f t="shared" si="177"/>
        <v>0.28925412388191885</v>
      </c>
      <c r="D3707">
        <f t="shared" si="178"/>
        <v>-1.1955631219032811E-4</v>
      </c>
      <c r="E3707" s="2">
        <f t="shared" si="179"/>
        <v>0.11810008362502405</v>
      </c>
      <c r="K3707">
        <v>3702</v>
      </c>
      <c r="L3707" s="14">
        <v>2.3684635738196501E-4</v>
      </c>
      <c r="M3707" s="14">
        <v>-5.4402803336235803E-2</v>
      </c>
    </row>
    <row r="3708" spans="1:13" x14ac:dyDescent="0.55000000000000004">
      <c r="A3708">
        <v>3703</v>
      </c>
      <c r="C3708">
        <f t="shared" si="177"/>
        <v>0.22069837632014003</v>
      </c>
      <c r="D3708">
        <f t="shared" si="178"/>
        <v>-2.0460455123562352E-4</v>
      </c>
      <c r="E3708" s="2">
        <f t="shared" si="179"/>
        <v>1.6107156424598701E-2</v>
      </c>
      <c r="K3708">
        <v>3703</v>
      </c>
      <c r="L3708" s="14">
        <v>1.9389502928299001E-4</v>
      </c>
      <c r="M3708" s="14">
        <v>9.3784403785203196E-2</v>
      </c>
    </row>
    <row r="3709" spans="1:13" x14ac:dyDescent="0.55000000000000004">
      <c r="A3709">
        <v>3704</v>
      </c>
      <c r="C3709">
        <f t="shared" si="177"/>
        <v>9.6751988256714105E-2</v>
      </c>
      <c r="D3709">
        <f t="shared" si="178"/>
        <v>-2.3830136064247029E-4</v>
      </c>
      <c r="E3709" s="2">
        <f t="shared" si="179"/>
        <v>1.4818372312479068E-2</v>
      </c>
      <c r="K3709">
        <v>3704</v>
      </c>
      <c r="L3709" s="14">
        <v>1.02381488262654E-4</v>
      </c>
      <c r="M3709" s="14">
        <v>0.218482725182435</v>
      </c>
    </row>
    <row r="3710" spans="1:13" x14ac:dyDescent="0.55000000000000004">
      <c r="A3710">
        <v>3705</v>
      </c>
      <c r="C3710">
        <f t="shared" si="177"/>
        <v>-5.1477109490491127E-2</v>
      </c>
      <c r="D3710">
        <f t="shared" si="178"/>
        <v>-2.1218955152308363E-4</v>
      </c>
      <c r="E3710" s="2">
        <f t="shared" si="179"/>
        <v>0.11555770935082613</v>
      </c>
      <c r="K3710">
        <v>3705</v>
      </c>
      <c r="L3710" s="14">
        <v>-1.47741316217055E-5</v>
      </c>
      <c r="M3710" s="14">
        <v>0.28846069268929903</v>
      </c>
    </row>
    <row r="3711" spans="1:13" x14ac:dyDescent="0.55000000000000004">
      <c r="A3711">
        <v>3706</v>
      </c>
      <c r="C3711">
        <f t="shared" si="177"/>
        <v>-0.18678653780695842</v>
      </c>
      <c r="D3711">
        <f t="shared" si="178"/>
        <v>-1.3282263757227329E-4</v>
      </c>
      <c r="E3711" s="2">
        <f t="shared" si="179"/>
        <v>0.22370859339011526</v>
      </c>
      <c r="K3711">
        <v>3706</v>
      </c>
      <c r="L3711" s="14">
        <v>-1.2822947858935101E-4</v>
      </c>
      <c r="M3711" s="14">
        <v>0.286191890231906</v>
      </c>
    </row>
    <row r="3712" spans="1:13" x14ac:dyDescent="0.55000000000000004">
      <c r="A3712">
        <v>3707</v>
      </c>
      <c r="C3712">
        <f t="shared" si="177"/>
        <v>-0.27521648228170553</v>
      </c>
      <c r="D3712">
        <f t="shared" si="178"/>
        <v>-2.0120041269883544E-5</v>
      </c>
      <c r="E3712" s="2">
        <f t="shared" si="179"/>
        <v>0.23761826136670777</v>
      </c>
      <c r="K3712">
        <v>3707</v>
      </c>
      <c r="L3712" s="14">
        <v>-2.0956895716635901E-4</v>
      </c>
      <c r="M3712" s="14">
        <v>0.21224455346033999</v>
      </c>
    </row>
    <row r="3713" spans="1:13" x14ac:dyDescent="0.55000000000000004">
      <c r="A3713">
        <v>3708</v>
      </c>
      <c r="C3713">
        <f t="shared" si="177"/>
        <v>-0.29457289080717014</v>
      </c>
      <c r="D3713">
        <f t="shared" si="178"/>
        <v>9.7632261292844013E-5</v>
      </c>
      <c r="E3713" s="2">
        <f t="shared" si="179"/>
        <v>0.14418131109524909</v>
      </c>
      <c r="K3713">
        <v>3708</v>
      </c>
      <c r="L3713" s="14">
        <v>-2.38420590349628E-4</v>
      </c>
      <c r="M3713" s="14">
        <v>8.5139251605011707E-2</v>
      </c>
    </row>
    <row r="3714" spans="1:13" x14ac:dyDescent="0.55000000000000004">
      <c r="A3714">
        <v>3709</v>
      </c>
      <c r="C3714">
        <f t="shared" si="177"/>
        <v>-0.23999771284472426</v>
      </c>
      <c r="D3714">
        <f t="shared" si="178"/>
        <v>1.9088092419757959E-4</v>
      </c>
      <c r="E3714" s="2">
        <f t="shared" si="179"/>
        <v>3.1225720396806791E-2</v>
      </c>
      <c r="K3714">
        <v>3709</v>
      </c>
      <c r="L3714" s="14">
        <v>-2.07558307625869E-4</v>
      </c>
      <c r="M3714" s="14">
        <v>-6.3289703980364098E-2</v>
      </c>
    </row>
    <row r="3715" spans="1:13" x14ac:dyDescent="0.55000000000000004">
      <c r="A3715">
        <v>3710</v>
      </c>
      <c r="C3715">
        <f t="shared" si="177"/>
        <v>-0.12518816770865585</v>
      </c>
      <c r="D3715">
        <f t="shared" si="178"/>
        <v>2.3622249857936656E-4</v>
      </c>
      <c r="E3715" s="2">
        <f t="shared" si="179"/>
        <v>4.995548305374113E-3</v>
      </c>
      <c r="K3715">
        <v>3710</v>
      </c>
      <c r="L3715" s="14">
        <v>-1.2471175915895001E-4</v>
      </c>
      <c r="M3715" s="14">
        <v>-0.195867360583038</v>
      </c>
    </row>
    <row r="3716" spans="1:13" x14ac:dyDescent="0.55000000000000004">
      <c r="A3716">
        <v>3711</v>
      </c>
      <c r="C3716">
        <f t="shared" si="177"/>
        <v>2.1040968762926392E-2</v>
      </c>
      <c r="D3716">
        <f t="shared" si="178"/>
        <v>2.2227720499356056E-4</v>
      </c>
      <c r="E3716" s="2">
        <f t="shared" si="179"/>
        <v>9.0258058970438995E-2</v>
      </c>
      <c r="K3716">
        <v>3711</v>
      </c>
      <c r="L3716" s="14">
        <v>-1.06303769550853E-5</v>
      </c>
      <c r="M3716" s="14">
        <v>-0.2793888216548</v>
      </c>
    </row>
    <row r="3717" spans="1:13" x14ac:dyDescent="0.55000000000000004">
      <c r="A3717">
        <v>3712</v>
      </c>
      <c r="C3717">
        <f t="shared" si="177"/>
        <v>0.16198926558540375</v>
      </c>
      <c r="D3717">
        <f t="shared" si="178"/>
        <v>1.5254501818634078E-4</v>
      </c>
      <c r="E3717" s="2">
        <f t="shared" si="179"/>
        <v>0.20695665074305603</v>
      </c>
      <c r="K3717">
        <v>3712</v>
      </c>
      <c r="L3717" s="14">
        <v>1.06113449103251E-4</v>
      </c>
      <c r="M3717" s="14">
        <v>-0.29293561914069699</v>
      </c>
    </row>
    <row r="3718" spans="1:13" x14ac:dyDescent="0.55000000000000004">
      <c r="A3718">
        <v>3713</v>
      </c>
      <c r="C3718">
        <f t="shared" ref="C3718:C3781" si="180">$D$1*COS($B$2*(A3718-$L$2)+$B$1)</f>
        <v>0.26228167120874479</v>
      </c>
      <c r="D3718">
        <f t="shared" ref="D3718:D3781" si="181">$D$2*COS($B$2*(A3718-$L$3)+$B$3)</f>
        <v>4.4527247208209336E-5</v>
      </c>
      <c r="E3718" s="2">
        <f t="shared" ref="E3718:E3781" si="182">(M3718-C3718)^2</f>
        <v>0.24541773658085603</v>
      </c>
      <c r="K3718">
        <v>3713</v>
      </c>
      <c r="L3718" s="14">
        <v>1.9628050355363199E-4</v>
      </c>
      <c r="M3718" s="14">
        <v>-0.23311487357215699</v>
      </c>
    </row>
    <row r="3719" spans="1:13" x14ac:dyDescent="0.55000000000000004">
      <c r="A3719">
        <v>3714</v>
      </c>
      <c r="C3719">
        <f t="shared" si="180"/>
        <v>0.29674690581770941</v>
      </c>
      <c r="D3719">
        <f t="shared" si="181"/>
        <v>-7.4665924257633404E-5</v>
      </c>
      <c r="E3719" s="2">
        <f t="shared" si="182"/>
        <v>0.16946063565698191</v>
      </c>
      <c r="K3719">
        <v>3714</v>
      </c>
      <c r="L3719" s="14">
        <v>2.37287888253161E-4</v>
      </c>
      <c r="M3719" s="14">
        <v>-0.114909061777784</v>
      </c>
    </row>
    <row r="3720" spans="1:13" x14ac:dyDescent="0.55000000000000004">
      <c r="A3720">
        <v>3715</v>
      </c>
      <c r="C3720">
        <f t="shared" si="180"/>
        <v>0.25673492199592085</v>
      </c>
      <c r="D3720">
        <f t="shared" si="181"/>
        <v>-1.7511952256932299E-4</v>
      </c>
      <c r="E3720" s="2">
        <f t="shared" si="182"/>
        <v>5.047143470861834E-2</v>
      </c>
      <c r="K3720">
        <v>3715</v>
      </c>
      <c r="L3720" s="14">
        <v>2.1886504931249601E-4</v>
      </c>
      <c r="M3720" s="14">
        <v>3.20764373829013E-2</v>
      </c>
    </row>
    <row r="3721" spans="1:13" x14ac:dyDescent="0.55000000000000004">
      <c r="A3721">
        <v>3716</v>
      </c>
      <c r="C3721">
        <f t="shared" si="180"/>
        <v>0.15228788429593632</v>
      </c>
      <c r="D3721">
        <f t="shared" si="181"/>
        <v>-2.3162181194277012E-4</v>
      </c>
      <c r="E3721" s="2">
        <f t="shared" si="182"/>
        <v>3.5119920080539267E-4</v>
      </c>
      <c r="K3721">
        <v>3716</v>
      </c>
      <c r="L3721" s="14">
        <v>1.45626101031323E-4</v>
      </c>
      <c r="M3721" s="14">
        <v>0.171028193813268</v>
      </c>
    </row>
    <row r="3722" spans="1:13" x14ac:dyDescent="0.55000000000000004">
      <c r="A3722">
        <v>3717</v>
      </c>
      <c r="C3722">
        <f t="shared" si="180"/>
        <v>9.6197976137376139E-3</v>
      </c>
      <c r="D3722">
        <f t="shared" si="181"/>
        <v>-2.2999190871945992E-4</v>
      </c>
      <c r="E3722" s="2">
        <f t="shared" si="182"/>
        <v>6.6319167090382727E-2</v>
      </c>
      <c r="K3722">
        <v>3717</v>
      </c>
      <c r="L3722" s="14">
        <v>3.5914192348110403E-5</v>
      </c>
      <c r="M3722" s="14">
        <v>0.26714487812121501</v>
      </c>
    </row>
    <row r="3723" spans="1:13" x14ac:dyDescent="0.55000000000000004">
      <c r="A3723">
        <v>3718</v>
      </c>
      <c r="C3723">
        <f t="shared" si="180"/>
        <v>-0.1354626555021177</v>
      </c>
      <c r="D3723">
        <f t="shared" si="181"/>
        <v>-1.7063888425276335E-4</v>
      </c>
      <c r="E3723" s="2">
        <f t="shared" si="182"/>
        <v>0.18646516663850904</v>
      </c>
      <c r="K3723">
        <v>3718</v>
      </c>
      <c r="L3723" s="14">
        <v>-8.2792648604161105E-5</v>
      </c>
      <c r="M3723" s="14">
        <v>0.29635347045719501</v>
      </c>
    </row>
    <row r="3724" spans="1:13" x14ac:dyDescent="0.55000000000000004">
      <c r="A3724">
        <v>3719</v>
      </c>
      <c r="C3724">
        <f t="shared" si="180"/>
        <v>-0.2465468374131653</v>
      </c>
      <c r="D3724">
        <f t="shared" si="181"/>
        <v>-6.8459096620918734E-5</v>
      </c>
      <c r="E3724" s="2">
        <f t="shared" si="182"/>
        <v>0.24788980689457113</v>
      </c>
      <c r="K3724">
        <v>3719</v>
      </c>
      <c r="L3724" s="14">
        <v>-1.8076355710521601E-4</v>
      </c>
      <c r="M3724" s="14">
        <v>0.25133849767371103</v>
      </c>
    </row>
    <row r="3725" spans="1:13" x14ac:dyDescent="0.55000000000000004">
      <c r="A3725">
        <v>3720</v>
      </c>
      <c r="C3725">
        <f t="shared" si="180"/>
        <v>-0.29575295992832312</v>
      </c>
      <c r="D3725">
        <f t="shared" si="181"/>
        <v>5.0902481257819127E-5</v>
      </c>
      <c r="E3725" s="2">
        <f t="shared" si="182"/>
        <v>0.19283269680087278</v>
      </c>
      <c r="K3725">
        <v>3720</v>
      </c>
      <c r="L3725" s="14">
        <v>-2.33461111353573E-4</v>
      </c>
      <c r="M3725" s="14">
        <v>0.14337423895700299</v>
      </c>
    </row>
    <row r="3726" spans="1:13" x14ac:dyDescent="0.55000000000000004">
      <c r="A3726">
        <v>3721</v>
      </c>
      <c r="C3726">
        <f t="shared" si="180"/>
        <v>-0.27073132348043832</v>
      </c>
      <c r="D3726">
        <f t="shared" si="181"/>
        <v>1.5748860928167934E-4</v>
      </c>
      <c r="E3726" s="2">
        <f t="shared" si="182"/>
        <v>7.3025515498247234E-2</v>
      </c>
      <c r="K3726">
        <v>3721</v>
      </c>
      <c r="L3726" s="14">
        <v>-2.2768688197583899E-4</v>
      </c>
      <c r="M3726" s="14">
        <v>-4.9898733569186796E-4</v>
      </c>
    </row>
    <row r="3727" spans="1:13" x14ac:dyDescent="0.55000000000000004">
      <c r="A3727">
        <v>3722</v>
      </c>
      <c r="C3727">
        <f t="shared" si="180"/>
        <v>-0.17776183140247862</v>
      </c>
      <c r="D3727">
        <f t="shared" si="181"/>
        <v>2.2454841597233037E-4</v>
      </c>
      <c r="E3727" s="2">
        <f t="shared" si="182"/>
        <v>1.1232278935368735E-3</v>
      </c>
      <c r="K3727">
        <v>3722</v>
      </c>
      <c r="L3727" s="14">
        <v>-1.6488706054038399E-4</v>
      </c>
      <c r="M3727" s="14">
        <v>-0.14424723915467</v>
      </c>
    </row>
    <row r="3728" spans="1:13" x14ac:dyDescent="0.55000000000000004">
      <c r="A3728">
        <v>3723</v>
      </c>
      <c r="C3728">
        <f t="shared" si="180"/>
        <v>-4.0177866566745123E-2</v>
      </c>
      <c r="D3728">
        <f t="shared" si="181"/>
        <v>2.352513033592721E-4</v>
      </c>
      <c r="E3728" s="2">
        <f t="shared" si="182"/>
        <v>4.4812659705381744E-2</v>
      </c>
      <c r="K3728">
        <v>3723</v>
      </c>
      <c r="L3728" s="14">
        <v>-6.0790251907528398E-5</v>
      </c>
      <c r="M3728" s="14">
        <v>-0.25186787508245601</v>
      </c>
    </row>
    <row r="3729" spans="1:13" x14ac:dyDescent="0.55000000000000004">
      <c r="A3729">
        <v>3724</v>
      </c>
      <c r="C3729">
        <f t="shared" si="180"/>
        <v>0.10748989589673889</v>
      </c>
      <c r="D3729">
        <f t="shared" si="181"/>
        <v>1.8691107230764929E-4</v>
      </c>
      <c r="E3729" s="2">
        <f t="shared" si="182"/>
        <v>0.16313241108009793</v>
      </c>
      <c r="K3729">
        <v>3724</v>
      </c>
      <c r="L3729" s="14">
        <v>5.8531852430912403E-5</v>
      </c>
      <c r="M3729" s="14">
        <v>-0.29640663922097898</v>
      </c>
    </row>
    <row r="3730" spans="1:13" x14ac:dyDescent="0.55000000000000004">
      <c r="A3730">
        <v>3725</v>
      </c>
      <c r="C3730">
        <f t="shared" si="180"/>
        <v>0.22817996019737577</v>
      </c>
      <c r="D3730">
        <f t="shared" si="181"/>
        <v>9.166010187961187E-5</v>
      </c>
      <c r="E3730" s="2">
        <f t="shared" si="182"/>
        <v>0.24491460960704733</v>
      </c>
      <c r="K3730">
        <v>3725</v>
      </c>
      <c r="L3730" s="14">
        <v>1.6319429122277999E-4</v>
      </c>
      <c r="M3730" s="14">
        <v>-0.266708521793312</v>
      </c>
    </row>
    <row r="3731" spans="1:13" x14ac:dyDescent="0.55000000000000004">
      <c r="A3731">
        <v>3726</v>
      </c>
      <c r="C3731">
        <f t="shared" si="180"/>
        <v>0.29160166414001093</v>
      </c>
      <c r="D3731">
        <f t="shared" si="181"/>
        <v>-2.6595622076833203E-5</v>
      </c>
      <c r="E3731" s="2">
        <f t="shared" si="182"/>
        <v>0.21327149143714375</v>
      </c>
      <c r="K3731">
        <v>3726</v>
      </c>
      <c r="L3731" s="14">
        <v>2.26983707394018E-4</v>
      </c>
      <c r="M3731" s="14">
        <v>-0.17021160054296</v>
      </c>
    </row>
    <row r="3732" spans="1:13" x14ac:dyDescent="0.55000000000000004">
      <c r="A3732">
        <v>3727</v>
      </c>
      <c r="C3732">
        <f t="shared" si="180"/>
        <v>0.28183749686027598</v>
      </c>
      <c r="D3732">
        <f t="shared" si="181"/>
        <v>-1.3817640548482825E-4</v>
      </c>
      <c r="E3732" s="2">
        <f t="shared" si="182"/>
        <v>9.7919943318034025E-2</v>
      </c>
      <c r="K3732">
        <v>3727</v>
      </c>
      <c r="L3732" s="14">
        <v>2.3392364594373199E-4</v>
      </c>
      <c r="M3732" s="14">
        <v>-3.1084128020514301E-2</v>
      </c>
    </row>
    <row r="3733" spans="1:13" x14ac:dyDescent="0.55000000000000004">
      <c r="A3733">
        <v>3728</v>
      </c>
      <c r="C3733">
        <f t="shared" si="180"/>
        <v>0.20133805853168737</v>
      </c>
      <c r="D3733">
        <f t="shared" si="181"/>
        <v>-2.1507782364366628E-4</v>
      </c>
      <c r="E3733" s="2">
        <f t="shared" si="182"/>
        <v>7.3118748185753094E-3</v>
      </c>
      <c r="K3733">
        <v>3728</v>
      </c>
      <c r="L3733" s="14">
        <v>1.82275956209893E-4</v>
      </c>
      <c r="M3733" s="14">
        <v>0.1158285571966</v>
      </c>
    </row>
    <row r="3734" spans="1:13" x14ac:dyDescent="0.55000000000000004">
      <c r="A3734">
        <v>3729</v>
      </c>
      <c r="C3734">
        <f t="shared" si="180"/>
        <v>7.0307011383289819E-2</v>
      </c>
      <c r="D3734">
        <f t="shared" si="181"/>
        <v>-2.379992415488644E-4</v>
      </c>
      <c r="E3734" s="2">
        <f t="shared" si="182"/>
        <v>2.670748559668543E-2</v>
      </c>
      <c r="K3734">
        <v>3729</v>
      </c>
      <c r="L3734" s="14">
        <v>8.4976122485346702E-5</v>
      </c>
      <c r="M3734" s="14">
        <v>0.233731261715624</v>
      </c>
    </row>
    <row r="3735" spans="1:13" x14ac:dyDescent="0.55000000000000004">
      <c r="A3735">
        <v>3730</v>
      </c>
      <c r="C3735">
        <f t="shared" si="180"/>
        <v>-7.8369613669684923E-2</v>
      </c>
      <c r="D3735">
        <f t="shared" si="181"/>
        <v>-2.0118786645201701E-4</v>
      </c>
      <c r="E3735" s="2">
        <f t="shared" si="182"/>
        <v>0.13798560392128761</v>
      </c>
      <c r="K3735">
        <v>3730</v>
      </c>
      <c r="L3735" s="14">
        <v>-3.3606508269247602E-5</v>
      </c>
      <c r="M3735" s="14">
        <v>0.29309452177448903</v>
      </c>
    </row>
    <row r="3736" spans="1:13" x14ac:dyDescent="0.55000000000000004">
      <c r="A3736">
        <v>3731</v>
      </c>
      <c r="C3736">
        <f t="shared" si="180"/>
        <v>-0.20737711759195587</v>
      </c>
      <c r="D3736">
        <f t="shared" si="181"/>
        <v>-1.1388257757946211E-4</v>
      </c>
      <c r="E3736" s="2">
        <f t="shared" si="182"/>
        <v>0.23661176939633835</v>
      </c>
      <c r="K3736">
        <v>3731</v>
      </c>
      <c r="L3736" s="14">
        <v>-1.4377218054816701E-4</v>
      </c>
      <c r="M3736" s="14">
        <v>0.27905044062852402</v>
      </c>
    </row>
    <row r="3737" spans="1:13" x14ac:dyDescent="0.55000000000000004">
      <c r="A3737">
        <v>3732</v>
      </c>
      <c r="C3737">
        <f t="shared" si="180"/>
        <v>-0.28433733616145745</v>
      </c>
      <c r="D3737">
        <f t="shared" si="181"/>
        <v>2.0048378112650039E-6</v>
      </c>
      <c r="E3737" s="2">
        <f t="shared" si="182"/>
        <v>0.22987592877237892</v>
      </c>
      <c r="K3737">
        <v>3732</v>
      </c>
      <c r="L3737" s="14">
        <v>-2.17929218310941E-4</v>
      </c>
      <c r="M3737" s="14">
        <v>0.19511644552388799</v>
      </c>
    </row>
    <row r="3738" spans="1:13" x14ac:dyDescent="0.55000000000000004">
      <c r="A3738">
        <v>3733</v>
      </c>
      <c r="C3738">
        <f t="shared" si="180"/>
        <v>-0.28993487671040225</v>
      </c>
      <c r="D3738">
        <f t="shared" si="181"/>
        <v>1.1738908116848269E-4</v>
      </c>
      <c r="E3738" s="2">
        <f t="shared" si="182"/>
        <v>0.12407950096738823</v>
      </c>
      <c r="K3738">
        <v>3733</v>
      </c>
      <c r="L3738" s="14">
        <v>-2.3750453141302099E-4</v>
      </c>
      <c r="M3738" s="14">
        <v>6.2314326223242802E-2</v>
      </c>
    </row>
    <row r="3739" spans="1:13" x14ac:dyDescent="0.55000000000000004">
      <c r="A3739">
        <v>3734</v>
      </c>
      <c r="C3739">
        <f t="shared" si="180"/>
        <v>-0.2227648745479556</v>
      </c>
      <c r="D3739">
        <f t="shared" si="181"/>
        <v>2.0331113951964995E-4</v>
      </c>
      <c r="E3739" s="2">
        <f t="shared" si="182"/>
        <v>1.867870855258448E-2</v>
      </c>
      <c r="K3739">
        <v>3734</v>
      </c>
      <c r="L3739" s="14">
        <v>-1.9759536125156201E-4</v>
      </c>
      <c r="M3739" s="14">
        <v>-8.6094802650028807E-2</v>
      </c>
    </row>
    <row r="3740" spans="1:13" x14ac:dyDescent="0.55000000000000004">
      <c r="A3740">
        <v>3735</v>
      </c>
      <c r="C3740">
        <f t="shared" si="180"/>
        <v>-9.9685584384965095E-2</v>
      </c>
      <c r="D3740">
        <f t="shared" si="181"/>
        <v>2.3820638731017908E-4</v>
      </c>
      <c r="E3740" s="2">
        <f t="shared" si="182"/>
        <v>1.2826778770698141E-2</v>
      </c>
      <c r="K3740">
        <v>3735</v>
      </c>
      <c r="L3740" s="14">
        <v>-1.08197207072021E-4</v>
      </c>
      <c r="M3740" s="14">
        <v>-0.21294095410621999</v>
      </c>
    </row>
    <row r="3741" spans="1:13" x14ac:dyDescent="0.55000000000000004">
      <c r="A3741">
        <v>3736</v>
      </c>
      <c r="C3741">
        <f t="shared" si="180"/>
        <v>4.8412686251121065E-2</v>
      </c>
      <c r="D3741">
        <f t="shared" si="181"/>
        <v>2.133168528788851E-4</v>
      </c>
      <c r="E3741" s="2">
        <f t="shared" si="182"/>
        <v>0.11213618152187053</v>
      </c>
      <c r="K3741">
        <v>3736</v>
      </c>
      <c r="L3741" s="14">
        <v>8.2996088254505794E-6</v>
      </c>
      <c r="M3741" s="14">
        <v>-0.28645472261673299</v>
      </c>
    </row>
    <row r="3742" spans="1:13" x14ac:dyDescent="0.55000000000000004">
      <c r="A3742">
        <v>3737</v>
      </c>
      <c r="C3742">
        <f t="shared" si="180"/>
        <v>0.18436039309866845</v>
      </c>
      <c r="D3742">
        <f t="shared" si="181"/>
        <v>1.3488928473756354E-4</v>
      </c>
      <c r="E3742" s="2">
        <f t="shared" si="182"/>
        <v>0.2233361303493441</v>
      </c>
      <c r="K3742">
        <v>3737</v>
      </c>
      <c r="L3742" s="14">
        <v>1.2271773620555301E-4</v>
      </c>
      <c r="M3742" s="14">
        <v>-0.28822412881179799</v>
      </c>
    </row>
    <row r="3743" spans="1:13" x14ac:dyDescent="0.55000000000000004">
      <c r="A3743">
        <v>3738</v>
      </c>
      <c r="C3743">
        <f t="shared" si="180"/>
        <v>0.27403752728720354</v>
      </c>
      <c r="D3743">
        <f t="shared" si="181"/>
        <v>2.2607349367640621E-5</v>
      </c>
      <c r="E3743" s="2">
        <f t="shared" si="182"/>
        <v>0.24191006904028875</v>
      </c>
      <c r="K3743">
        <v>3738</v>
      </c>
      <c r="L3743" s="14">
        <v>2.0640044526740899E-4</v>
      </c>
      <c r="M3743" s="14">
        <v>-0.21780601393326299</v>
      </c>
    </row>
    <row r="3744" spans="1:13" x14ac:dyDescent="0.55000000000000004">
      <c r="A3744">
        <v>3739</v>
      </c>
      <c r="C3744">
        <f t="shared" si="180"/>
        <v>0.29493701837965419</v>
      </c>
      <c r="D3744">
        <f t="shared" si="181"/>
        <v>-9.5348554166854965E-5</v>
      </c>
      <c r="E3744" s="2">
        <f t="shared" si="182"/>
        <v>0.15036871391108844</v>
      </c>
      <c r="K3744">
        <v>3739</v>
      </c>
      <c r="L3744" s="14">
        <v>2.3838888239663701E-4</v>
      </c>
      <c r="M3744" s="14">
        <v>-9.2837031694726693E-2</v>
      </c>
    </row>
    <row r="3745" spans="1:13" x14ac:dyDescent="0.55000000000000004">
      <c r="A3745">
        <v>3740</v>
      </c>
      <c r="C3745">
        <f t="shared" si="180"/>
        <v>0.24181353463872199</v>
      </c>
      <c r="D3745">
        <f t="shared" si="181"/>
        <v>-1.8937398039525337E-4</v>
      </c>
      <c r="E3745" s="2">
        <f t="shared" si="182"/>
        <v>3.4756135051960818E-2</v>
      </c>
      <c r="K3745">
        <v>3740</v>
      </c>
      <c r="L3745" s="14">
        <v>2.10671345072366E-4</v>
      </c>
      <c r="M3745" s="14">
        <v>5.5383561050887098E-2</v>
      </c>
    </row>
    <row r="3746" spans="1:13" x14ac:dyDescent="0.55000000000000004">
      <c r="A3746">
        <v>3741</v>
      </c>
      <c r="C3746">
        <f t="shared" si="180"/>
        <v>0.12799995072836035</v>
      </c>
      <c r="D3746">
        <f t="shared" si="181"/>
        <v>-2.3587052923123195E-4</v>
      </c>
      <c r="E3746" s="2">
        <f t="shared" si="182"/>
        <v>3.8109690460089809E-3</v>
      </c>
      <c r="K3746">
        <v>3741</v>
      </c>
      <c r="L3746" s="14">
        <v>1.3018986246457801E-4</v>
      </c>
      <c r="M3746" s="14">
        <v>0.18973299735663701</v>
      </c>
    </row>
    <row r="3747" spans="1:13" x14ac:dyDescent="0.55000000000000004">
      <c r="A3747">
        <v>3742</v>
      </c>
      <c r="C3747">
        <f t="shared" si="180"/>
        <v>-1.793892278777592E-2</v>
      </c>
      <c r="D3747">
        <f t="shared" si="181"/>
        <v>-2.231685469870572E-4</v>
      </c>
      <c r="E3747" s="2">
        <f t="shared" si="182"/>
        <v>8.6731163096195205E-2</v>
      </c>
      <c r="K3747">
        <v>3742</v>
      </c>
      <c r="L3747" s="14">
        <v>1.7101521163263801E-5</v>
      </c>
      <c r="M3747" s="14">
        <v>0.27656262745635302</v>
      </c>
    </row>
    <row r="3748" spans="1:13" x14ac:dyDescent="0.55000000000000004">
      <c r="A3748">
        <v>3743</v>
      </c>
      <c r="C3748">
        <f t="shared" si="180"/>
        <v>-0.15937550480861928</v>
      </c>
      <c r="D3748">
        <f t="shared" si="181"/>
        <v>-1.5445596346911749E-4</v>
      </c>
      <c r="E3748" s="2">
        <f t="shared" si="182"/>
        <v>0.20566309954084941</v>
      </c>
      <c r="K3748">
        <v>3743</v>
      </c>
      <c r="L3748" s="14">
        <v>-1.00270002203525E-4</v>
      </c>
      <c r="M3748" s="14">
        <v>0.29412543183964102</v>
      </c>
    </row>
    <row r="3749" spans="1:13" x14ac:dyDescent="0.55000000000000004">
      <c r="A3749">
        <v>3744</v>
      </c>
      <c r="C3749">
        <f t="shared" si="180"/>
        <v>-0.26081219449159349</v>
      </c>
      <c r="D3749">
        <f t="shared" si="181"/>
        <v>-4.6978188793819767E-5</v>
      </c>
      <c r="E3749" s="2">
        <f t="shared" si="182"/>
        <v>0.24883624916595085</v>
      </c>
      <c r="K3749">
        <v>3744</v>
      </c>
      <c r="L3749" s="14">
        <v>-1.9252828148850701E-4</v>
      </c>
      <c r="M3749" s="14">
        <v>0.23802269719697999</v>
      </c>
    </row>
    <row r="3750" spans="1:13" x14ac:dyDescent="0.55000000000000004">
      <c r="A3750">
        <v>3745</v>
      </c>
      <c r="C3750">
        <f t="shared" si="180"/>
        <v>-0.29679052084206198</v>
      </c>
      <c r="D3750">
        <f t="shared" si="181"/>
        <v>7.229012104542233E-5</v>
      </c>
      <c r="E3750" s="2">
        <f t="shared" si="182"/>
        <v>0.17564164354427356</v>
      </c>
      <c r="K3750">
        <v>3745</v>
      </c>
      <c r="L3750" s="14">
        <v>-2.3656665831594401E-4</v>
      </c>
      <c r="M3750" s="14">
        <v>0.122305701455722</v>
      </c>
    </row>
    <row r="3751" spans="1:13" x14ac:dyDescent="0.55000000000000004">
      <c r="A3751">
        <v>3746</v>
      </c>
      <c r="C3751">
        <f t="shared" si="180"/>
        <v>-0.25828068231001655</v>
      </c>
      <c r="D3751">
        <f t="shared" si="181"/>
        <v>1.7341513425881444E-4</v>
      </c>
      <c r="E3751" s="2">
        <f t="shared" si="182"/>
        <v>5.4867050106894959E-2</v>
      </c>
      <c r="K3751">
        <v>3746</v>
      </c>
      <c r="L3751" s="14">
        <v>-2.2135544801514799E-4</v>
      </c>
      <c r="M3751" s="14">
        <v>-2.4043515944610402E-2</v>
      </c>
    </row>
    <row r="3752" spans="1:13" x14ac:dyDescent="0.55000000000000004">
      <c r="A3752">
        <v>3747</v>
      </c>
      <c r="C3752">
        <f t="shared" si="180"/>
        <v>-0.15494783664297931</v>
      </c>
      <c r="D3752">
        <f t="shared" si="181"/>
        <v>2.3101660407424666E-4</v>
      </c>
      <c r="E3752" s="2">
        <f t="shared" si="182"/>
        <v>8.879385205103452E-5</v>
      </c>
      <c r="K3752">
        <v>3747</v>
      </c>
      <c r="L3752" s="14">
        <v>-1.50704392569453E-4</v>
      </c>
      <c r="M3752" s="14">
        <v>-0.16437088562147001</v>
      </c>
    </row>
    <row r="3753" spans="1:13" x14ac:dyDescent="0.55000000000000004">
      <c r="A3753">
        <v>3748</v>
      </c>
      <c r="C3753">
        <f t="shared" si="180"/>
        <v>-1.272635002196614E-2</v>
      </c>
      <c r="D3753">
        <f t="shared" si="181"/>
        <v>2.3063777571113371E-4</v>
      </c>
      <c r="E3753" s="2">
        <f t="shared" si="182"/>
        <v>6.29027453780414E-2</v>
      </c>
      <c r="K3753">
        <v>3748</v>
      </c>
      <c r="L3753" s="14">
        <v>-4.2308487102560797E-5</v>
      </c>
      <c r="M3753" s="14">
        <v>-0.26353054731148801</v>
      </c>
    </row>
    <row r="3754" spans="1:13" x14ac:dyDescent="0.55000000000000004">
      <c r="A3754">
        <v>3749</v>
      </c>
      <c r="C3754">
        <f t="shared" si="180"/>
        <v>0.13268918220622808</v>
      </c>
      <c r="D3754">
        <f t="shared" si="181"/>
        <v>1.7237372710353789E-4</v>
      </c>
      <c r="E3754" s="2">
        <f t="shared" si="182"/>
        <v>0.18436420520935232</v>
      </c>
      <c r="K3754">
        <v>3749</v>
      </c>
      <c r="L3754" s="14">
        <v>7.6683841421967404E-5</v>
      </c>
      <c r="M3754" s="14">
        <v>-0.296687348602516</v>
      </c>
    </row>
    <row r="3755" spans="1:13" x14ac:dyDescent="0.55000000000000004">
      <c r="A3755">
        <v>3750</v>
      </c>
      <c r="C3755">
        <f t="shared" si="180"/>
        <v>0.24480252656670434</v>
      </c>
      <c r="D3755">
        <f t="shared" si="181"/>
        <v>7.0847506342835479E-5</v>
      </c>
      <c r="E3755" s="2">
        <f t="shared" si="182"/>
        <v>0.2503396047411709</v>
      </c>
      <c r="K3755">
        <v>3750</v>
      </c>
      <c r="L3755" s="14">
        <v>1.7647022615034801E-4</v>
      </c>
      <c r="M3755" s="14">
        <v>-0.25553696292135403</v>
      </c>
    </row>
    <row r="3756" spans="1:13" x14ac:dyDescent="0.55000000000000004">
      <c r="A3756">
        <v>3751</v>
      </c>
      <c r="C3756">
        <f t="shared" si="180"/>
        <v>0.29547559678657459</v>
      </c>
      <c r="D3756">
        <f t="shared" si="181"/>
        <v>-4.8459945161275042E-5</v>
      </c>
      <c r="E3756" s="2">
        <f t="shared" si="182"/>
        <v>0.19879234915481966</v>
      </c>
      <c r="K3756">
        <v>3751</v>
      </c>
      <c r="L3756" s="14">
        <v>2.32058547997569E-4</v>
      </c>
      <c r="M3756" s="14">
        <v>-0.15038575964030801</v>
      </c>
    </row>
    <row r="3757" spans="1:13" x14ac:dyDescent="0.55000000000000004">
      <c r="A3757">
        <v>3752</v>
      </c>
      <c r="C3757">
        <f t="shared" si="180"/>
        <v>0.27199052034564863</v>
      </c>
      <c r="D3757">
        <f t="shared" si="181"/>
        <v>-1.5560497188615928E-4</v>
      </c>
      <c r="E3757" s="2">
        <f t="shared" si="182"/>
        <v>7.8153810528742332E-2</v>
      </c>
      <c r="K3757">
        <v>3752</v>
      </c>
      <c r="L3757" s="14">
        <v>2.2952636691208101E-4</v>
      </c>
      <c r="M3757" s="14">
        <v>-7.5695099318256196E-3</v>
      </c>
    </row>
    <row r="3758" spans="1:13" x14ac:dyDescent="0.55000000000000004">
      <c r="A3758">
        <v>3753</v>
      </c>
      <c r="C3758">
        <f t="shared" si="180"/>
        <v>0.18024155640324399</v>
      </c>
      <c r="D3758">
        <f t="shared" si="181"/>
        <v>-2.2369643056018384E-4</v>
      </c>
      <c r="E3758" s="2">
        <f t="shared" si="182"/>
        <v>1.8575225861541171E-3</v>
      </c>
      <c r="K3758">
        <v>3753</v>
      </c>
      <c r="L3758" s="14">
        <v>1.6950788335525499E-4</v>
      </c>
      <c r="M3758" s="14">
        <v>0.137142570496913</v>
      </c>
    </row>
    <row r="3759" spans="1:13" x14ac:dyDescent="0.55000000000000004">
      <c r="A3759">
        <v>3754</v>
      </c>
      <c r="C3759">
        <f t="shared" si="180"/>
        <v>4.3255760996326095E-2</v>
      </c>
      <c r="D3759">
        <f t="shared" si="181"/>
        <v>-2.3564480031050235E-4</v>
      </c>
      <c r="E3759" s="2">
        <f t="shared" si="182"/>
        <v>4.1718341251728672E-2</v>
      </c>
      <c r="K3759">
        <v>3754</v>
      </c>
      <c r="L3759" s="14">
        <v>6.7035098861540005E-5</v>
      </c>
      <c r="M3759" s="14">
        <v>0.247506443373959</v>
      </c>
    </row>
    <row r="3760" spans="1:13" x14ac:dyDescent="0.55000000000000004">
      <c r="A3760">
        <v>3755</v>
      </c>
      <c r="C3760">
        <f t="shared" si="180"/>
        <v>-0.10458631866328655</v>
      </c>
      <c r="D3760">
        <f t="shared" si="181"/>
        <v>-1.8845129218177223E-4</v>
      </c>
      <c r="E3760" s="2">
        <f t="shared" si="182"/>
        <v>0.16037390679467903</v>
      </c>
      <c r="K3760">
        <v>3755</v>
      </c>
      <c r="L3760" s="14">
        <v>-5.2227041997610603E-5</v>
      </c>
      <c r="M3760" s="14">
        <v>0.29588079208949303</v>
      </c>
    </row>
    <row r="3761" spans="1:13" x14ac:dyDescent="0.55000000000000004">
      <c r="A3761">
        <v>3756</v>
      </c>
      <c r="C3761">
        <f t="shared" si="180"/>
        <v>-0.22617943684309658</v>
      </c>
      <c r="D3761">
        <f t="shared" si="181"/>
        <v>-9.3960481953481655E-5</v>
      </c>
      <c r="E3761" s="2">
        <f t="shared" si="182"/>
        <v>0.24634287107895156</v>
      </c>
      <c r="K3761">
        <v>3756</v>
      </c>
      <c r="L3761" s="14">
        <v>-1.5840859619541199E-4</v>
      </c>
      <c r="M3761" s="14">
        <v>0.27014996091503701</v>
      </c>
    </row>
    <row r="3762" spans="1:13" x14ac:dyDescent="0.55000000000000004">
      <c r="A3762">
        <v>3757</v>
      </c>
      <c r="C3762">
        <f t="shared" si="180"/>
        <v>-0.29100628385954491</v>
      </c>
      <c r="D3762">
        <f t="shared" si="181"/>
        <v>2.4112428715317159E-5</v>
      </c>
      <c r="E3762" s="2">
        <f t="shared" si="182"/>
        <v>0.21880379585575213</v>
      </c>
      <c r="K3762">
        <v>3757</v>
      </c>
      <c r="L3762" s="14">
        <v>-2.2491573478048601E-4</v>
      </c>
      <c r="M3762" s="14">
        <v>0.176758396140722</v>
      </c>
    </row>
    <row r="3763" spans="1:13" x14ac:dyDescent="0.55000000000000004">
      <c r="A3763">
        <v>3758</v>
      </c>
      <c r="C3763">
        <f t="shared" si="180"/>
        <v>-0.28279668755367415</v>
      </c>
      <c r="D3763">
        <f t="shared" si="181"/>
        <v>1.361336280248177E-4</v>
      </c>
      <c r="E3763" s="2">
        <f t="shared" si="182"/>
        <v>0.10361528504640316</v>
      </c>
      <c r="K3763">
        <v>3758</v>
      </c>
      <c r="L3763" s="14">
        <v>-2.35091332313866E-4</v>
      </c>
      <c r="M3763" s="14">
        <v>3.9096594523481298E-2</v>
      </c>
    </row>
    <row r="3764" spans="1:13" x14ac:dyDescent="0.55000000000000004">
      <c r="A3764">
        <v>3759</v>
      </c>
      <c r="C3764">
        <f t="shared" si="180"/>
        <v>-0.20361108355346696</v>
      </c>
      <c r="D3764">
        <f t="shared" si="181"/>
        <v>2.1398815617101736E-4</v>
      </c>
      <c r="E3764" s="2">
        <f t="shared" si="182"/>
        <v>9.0733039075491344E-3</v>
      </c>
      <c r="K3764">
        <v>3759</v>
      </c>
      <c r="L3764" s="14">
        <v>-1.8638684726849099E-4</v>
      </c>
      <c r="M3764" s="14">
        <v>-0.10835719172982999</v>
      </c>
    </row>
    <row r="3765" spans="1:13" x14ac:dyDescent="0.55000000000000004">
      <c r="A3765">
        <v>3760</v>
      </c>
      <c r="C3765">
        <f t="shared" si="180"/>
        <v>-7.3323389362452127E-2</v>
      </c>
      <c r="D3765">
        <f t="shared" si="181"/>
        <v>2.3813616763073989E-4</v>
      </c>
      <c r="E3765" s="2">
        <f t="shared" si="182"/>
        <v>2.4133267605080076E-2</v>
      </c>
      <c r="K3765">
        <v>3760</v>
      </c>
      <c r="L3765" s="14">
        <v>-9.1000620064667095E-5</v>
      </c>
      <c r="M3765" s="14">
        <v>-0.22867224711518899</v>
      </c>
    </row>
    <row r="3766" spans="1:13" x14ac:dyDescent="0.55000000000000004">
      <c r="A3766">
        <v>3761</v>
      </c>
      <c r="C3766">
        <f t="shared" si="180"/>
        <v>7.5366930022031195E-2</v>
      </c>
      <c r="D3766">
        <f t="shared" si="181"/>
        <v>2.025170205282058E-4</v>
      </c>
      <c r="E3766" s="2">
        <f t="shared" si="182"/>
        <v>0.13474908434462968</v>
      </c>
      <c r="K3766">
        <v>3761</v>
      </c>
      <c r="L3766" s="14">
        <v>2.71772769612154E-5</v>
      </c>
      <c r="M3766" s="14">
        <v>-0.291714919630917</v>
      </c>
    </row>
    <row r="3767" spans="1:13" x14ac:dyDescent="0.55000000000000004">
      <c r="A3767">
        <v>3762</v>
      </c>
      <c r="C3767">
        <f t="shared" si="180"/>
        <v>0.20514173858191492</v>
      </c>
      <c r="D3767">
        <f t="shared" si="181"/>
        <v>1.1607036999309978E-4</v>
      </c>
      <c r="E3767" s="2">
        <f t="shared" si="182"/>
        <v>0.23701077033353421</v>
      </c>
      <c r="K3767">
        <v>3762</v>
      </c>
      <c r="L3767" s="14">
        <v>1.3854845637657499E-4</v>
      </c>
      <c r="M3767" s="14">
        <v>-0.28169578085710101</v>
      </c>
    </row>
    <row r="3768" spans="1:13" x14ac:dyDescent="0.55000000000000004">
      <c r="A3768">
        <v>3763</v>
      </c>
      <c r="C3768">
        <f t="shared" si="180"/>
        <v>0.28343029480249859</v>
      </c>
      <c r="D3768">
        <f t="shared" si="181"/>
        <v>4.925031590035844E-7</v>
      </c>
      <c r="E3768" s="2">
        <f t="shared" si="182"/>
        <v>0.23479304511180663</v>
      </c>
      <c r="K3768">
        <v>3763</v>
      </c>
      <c r="L3768" s="14">
        <v>2.1521931540019701E-4</v>
      </c>
      <c r="M3768" s="14">
        <v>-0.20112418625386999</v>
      </c>
    </row>
    <row r="3769" spans="1:13" x14ac:dyDescent="0.55000000000000004">
      <c r="A3769">
        <v>3764</v>
      </c>
      <c r="C3769">
        <f t="shared" si="180"/>
        <v>0.29058382126468713</v>
      </c>
      <c r="D3769">
        <f t="shared" si="181"/>
        <v>-1.1520897158534077E-4</v>
      </c>
      <c r="E3769" s="2">
        <f t="shared" si="182"/>
        <v>0.13015038430908951</v>
      </c>
      <c r="K3769">
        <v>3764</v>
      </c>
      <c r="L3769" s="14">
        <v>2.3798716175813699E-4</v>
      </c>
      <c r="M3769" s="14">
        <v>-7.0179791519487E-2</v>
      </c>
    </row>
    <row r="3770" spans="1:13" x14ac:dyDescent="0.55000000000000004">
      <c r="A3770">
        <v>3765</v>
      </c>
      <c r="C3770">
        <f t="shared" si="180"/>
        <v>0.22480693361104626</v>
      </c>
      <c r="D3770">
        <f t="shared" si="181"/>
        <v>-2.0199542287593949E-4</v>
      </c>
      <c r="E3770" s="2">
        <f t="shared" si="182"/>
        <v>2.1452103509655582E-2</v>
      </c>
      <c r="K3770">
        <v>3765</v>
      </c>
      <c r="L3770" s="14">
        <v>2.0114964708858399E-4</v>
      </c>
      <c r="M3770" s="14">
        <v>7.8341567364770895E-2</v>
      </c>
    </row>
    <row r="3771" spans="1:13" x14ac:dyDescent="0.55000000000000004">
      <c r="A3771">
        <v>3766</v>
      </c>
      <c r="C3771">
        <f t="shared" si="180"/>
        <v>0.10260824417521559</v>
      </c>
      <c r="D3771">
        <f t="shared" si="181"/>
        <v>-2.3808528075036495E-4</v>
      </c>
      <c r="E3771" s="2">
        <f t="shared" si="182"/>
        <v>1.0948179896829094E-2</v>
      </c>
      <c r="K3771">
        <v>3766</v>
      </c>
      <c r="L3771" s="14">
        <v>1.13932955463877E-4</v>
      </c>
      <c r="M3771" s="14">
        <v>0.20724179470672099</v>
      </c>
    </row>
    <row r="3772" spans="1:13" x14ac:dyDescent="0.55000000000000004">
      <c r="A3772">
        <v>3767</v>
      </c>
      <c r="C3772">
        <f t="shared" si="180"/>
        <v>-4.5342951736279662E-2</v>
      </c>
      <c r="D3772">
        <f t="shared" si="181"/>
        <v>-2.1442075159674068E-4</v>
      </c>
      <c r="E3772" s="2">
        <f t="shared" si="182"/>
        <v>0.1086229636557315</v>
      </c>
      <c r="K3772">
        <v>3767</v>
      </c>
      <c r="L3772" s="14">
        <v>-1.8189516455004901E-6</v>
      </c>
      <c r="M3772" s="14">
        <v>0.284237028929615</v>
      </c>
    </row>
    <row r="3773" spans="1:13" x14ac:dyDescent="0.55000000000000004">
      <c r="A3773">
        <v>3768</v>
      </c>
      <c r="C3773">
        <f t="shared" si="180"/>
        <v>-0.18191402251758401</v>
      </c>
      <c r="D3773">
        <f t="shared" si="181"/>
        <v>-1.3694113342326399E-4</v>
      </c>
      <c r="E3773" s="2">
        <f t="shared" si="182"/>
        <v>0.22274374823867105</v>
      </c>
      <c r="K3773">
        <v>3768</v>
      </c>
      <c r="L3773" s="14">
        <v>-1.17115291031305E-4</v>
      </c>
      <c r="M3773" s="14">
        <v>0.29004333597857401</v>
      </c>
    </row>
    <row r="3774" spans="1:13" x14ac:dyDescent="0.55000000000000004">
      <c r="A3774">
        <v>3769</v>
      </c>
      <c r="C3774">
        <f t="shared" si="180"/>
        <v>-0.27282850809032783</v>
      </c>
      <c r="D3774">
        <f t="shared" si="181"/>
        <v>-2.5092177250613793E-5</v>
      </c>
      <c r="E3774" s="2">
        <f t="shared" si="182"/>
        <v>0.2460507195620911</v>
      </c>
      <c r="K3774">
        <v>3769</v>
      </c>
      <c r="L3774" s="14">
        <v>-2.0307937924780099E-4</v>
      </c>
      <c r="M3774" s="14">
        <v>0.223206490233471</v>
      </c>
    </row>
    <row r="3775" spans="1:13" x14ac:dyDescent="0.55000000000000004">
      <c r="A3775">
        <v>3770</v>
      </c>
      <c r="C3775">
        <f t="shared" si="180"/>
        <v>-0.29526878890127795</v>
      </c>
      <c r="D3775">
        <f t="shared" si="181"/>
        <v>9.3054386509212135E-5</v>
      </c>
      <c r="E3775" s="2">
        <f t="shared" si="182"/>
        <v>0.15660617695848617</v>
      </c>
      <c r="K3775">
        <v>3770</v>
      </c>
      <c r="L3775" s="14">
        <v>-2.3818097711867701E-4</v>
      </c>
      <c r="M3775" s="14">
        <v>0.100466194336856</v>
      </c>
    </row>
    <row r="3776" spans="1:13" x14ac:dyDescent="0.55000000000000004">
      <c r="A3776">
        <v>3771</v>
      </c>
      <c r="C3776">
        <f t="shared" si="180"/>
        <v>-0.24360282747110609</v>
      </c>
      <c r="D3776">
        <f t="shared" si="181"/>
        <v>1.8784626068779004E-4</v>
      </c>
      <c r="E3776" s="2">
        <f t="shared" si="182"/>
        <v>3.8481234633146726E-2</v>
      </c>
      <c r="K3776">
        <v>3771</v>
      </c>
      <c r="L3776" s="14">
        <v>-2.1362867170267099E-4</v>
      </c>
      <c r="M3776" s="14">
        <v>-4.7436483178445302E-2</v>
      </c>
    </row>
    <row r="3777" spans="1:13" x14ac:dyDescent="0.55000000000000004">
      <c r="A3777">
        <v>3772</v>
      </c>
      <c r="C3777">
        <f t="shared" si="180"/>
        <v>-0.13079769108587691</v>
      </c>
      <c r="D3777">
        <f t="shared" si="181"/>
        <v>2.3549268291874503E-4</v>
      </c>
      <c r="E3777" s="2">
        <f t="shared" si="182"/>
        <v>2.7731501798316008E-3</v>
      </c>
      <c r="K3777">
        <v>3772</v>
      </c>
      <c r="L3777" s="14">
        <v>-1.3557174020266399E-4</v>
      </c>
      <c r="M3777" s="14">
        <v>-0.183458399207128</v>
      </c>
    </row>
    <row r="3778" spans="1:13" x14ac:dyDescent="0.55000000000000004">
      <c r="A3778">
        <v>3773</v>
      </c>
      <c r="C3778">
        <f t="shared" si="180"/>
        <v>1.4834908763174715E-2</v>
      </c>
      <c r="D3778">
        <f t="shared" si="181"/>
        <v>2.2403540552959553E-4</v>
      </c>
      <c r="E3778" s="2">
        <f t="shared" si="182"/>
        <v>8.3155486216279925E-2</v>
      </c>
      <c r="K3778">
        <v>3773</v>
      </c>
      <c r="L3778" s="14">
        <v>-2.3560025342882501E-5</v>
      </c>
      <c r="M3778" s="14">
        <v>-0.27353202106110303</v>
      </c>
    </row>
    <row r="3779" spans="1:13" x14ac:dyDescent="0.55000000000000004">
      <c r="A3779">
        <v>3774</v>
      </c>
      <c r="C3779">
        <f t="shared" si="180"/>
        <v>0.15674425920967411</v>
      </c>
      <c r="D3779">
        <f t="shared" si="181"/>
        <v>1.563499636444502E-4</v>
      </c>
      <c r="E3779" s="2">
        <f t="shared" si="182"/>
        <v>0.20416129289386978</v>
      </c>
      <c r="K3779">
        <v>3774</v>
      </c>
      <c r="L3779" s="14">
        <v>9.43524440198107E-5</v>
      </c>
      <c r="M3779" s="14">
        <v>-0.29509785137085798</v>
      </c>
    </row>
    <row r="3780" spans="1:13" x14ac:dyDescent="0.55000000000000004">
      <c r="A3780">
        <v>3775</v>
      </c>
      <c r="C3780">
        <f t="shared" si="180"/>
        <v>0.25931410450138298</v>
      </c>
      <c r="D3780">
        <f t="shared" si="181"/>
        <v>4.9423976480294435E-5</v>
      </c>
      <c r="E3780" s="2">
        <f t="shared" si="182"/>
        <v>0.25207297816611279</v>
      </c>
      <c r="K3780">
        <v>3775</v>
      </c>
      <c r="L3780" s="14">
        <v>1.88633758457673E-4</v>
      </c>
      <c r="M3780" s="14">
        <v>-0.24275459415061701</v>
      </c>
    </row>
    <row r="3781" spans="1:13" x14ac:dyDescent="0.55000000000000004">
      <c r="A3781">
        <v>3776</v>
      </c>
      <c r="C3781">
        <f t="shared" si="180"/>
        <v>0.29680157547087482</v>
      </c>
      <c r="D3781">
        <f t="shared" si="181"/>
        <v>-6.9906387003991439E-5</v>
      </c>
      <c r="E3781" s="2">
        <f t="shared" si="182"/>
        <v>0.18182848863679202</v>
      </c>
      <c r="K3781">
        <v>3776</v>
      </c>
      <c r="L3781" s="14">
        <v>2.3567057789093099E-4</v>
      </c>
      <c r="M3781" s="14">
        <v>-0.12961194288518299</v>
      </c>
    </row>
    <row r="3782" spans="1:13" x14ac:dyDescent="0.55000000000000004">
      <c r="A3782">
        <v>3777</v>
      </c>
      <c r="C3782">
        <f t="shared" ref="C3782:C3845" si="183">$D$1*COS($B$2*(A3782-$L$2)+$B$1)</f>
        <v>0.25979810707905365</v>
      </c>
      <c r="D3782">
        <f t="shared" ref="D3782:D3845" si="184">$D$2*COS($B$2*(A3782-$L$3)+$B$3)</f>
        <v>-1.716917208616959E-4</v>
      </c>
      <c r="E3782" s="2">
        <f t="shared" ref="E3782:E3845" si="185">(M3782-C3782)^2</f>
        <v>5.9441016286451667E-2</v>
      </c>
      <c r="K3782">
        <v>3777</v>
      </c>
      <c r="L3782" s="14">
        <v>2.2368223909728001E-4</v>
      </c>
      <c r="M3782" s="14">
        <v>1.59928235299647E-2</v>
      </c>
    </row>
    <row r="3783" spans="1:13" x14ac:dyDescent="0.55000000000000004">
      <c r="A3783">
        <v>3778</v>
      </c>
      <c r="C3783">
        <f t="shared" si="183"/>
        <v>0.15759078991998865</v>
      </c>
      <c r="D3783">
        <f t="shared" si="184"/>
        <v>-2.3038605175744516E-4</v>
      </c>
      <c r="E3783" s="2">
        <f t="shared" si="185"/>
        <v>1.6852187867519105E-12</v>
      </c>
      <c r="K3783">
        <v>3778</v>
      </c>
      <c r="L3783" s="14">
        <v>1.5567129589784501E-4</v>
      </c>
      <c r="M3783" s="14">
        <v>0.157592088079758</v>
      </c>
    </row>
    <row r="3784" spans="1:13" x14ac:dyDescent="0.55000000000000004">
      <c r="A3784">
        <v>3779</v>
      </c>
      <c r="C3784">
        <f t="shared" si="183"/>
        <v>1.5831506243452188E-2</v>
      </c>
      <c r="D3784">
        <f t="shared" si="184"/>
        <v>-2.3125833981516049E-4</v>
      </c>
      <c r="E3784" s="2">
        <f t="shared" si="185"/>
        <v>5.9482298099878358E-2</v>
      </c>
      <c r="K3784">
        <v>3779</v>
      </c>
      <c r="L3784" s="14">
        <v>4.8671510926185998E-5</v>
      </c>
      <c r="M3784" s="14">
        <v>0.25972143653963797</v>
      </c>
    </row>
    <row r="3785" spans="1:13" x14ac:dyDescent="0.55000000000000004">
      <c r="A3785">
        <v>3780</v>
      </c>
      <c r="C3785">
        <f t="shared" si="183"/>
        <v>-0.12990115180034648</v>
      </c>
      <c r="D3785">
        <f t="shared" si="184"/>
        <v>-1.740896591187533E-4</v>
      </c>
      <c r="E3785" s="2">
        <f t="shared" si="185"/>
        <v>0.18207552857189768</v>
      </c>
      <c r="K3785">
        <v>3780</v>
      </c>
      <c r="L3785" s="14">
        <v>-7.0518355893069699E-5</v>
      </c>
      <c r="M3785" s="14">
        <v>0.29680194002334498</v>
      </c>
    </row>
    <row r="3786" spans="1:13" x14ac:dyDescent="0.55000000000000004">
      <c r="A3786">
        <v>3781</v>
      </c>
      <c r="C3786">
        <f t="shared" si="183"/>
        <v>-0.24303135884128532</v>
      </c>
      <c r="D3786">
        <f t="shared" si="184"/>
        <v>-7.322814350239753E-5</v>
      </c>
      <c r="E3786" s="2">
        <f t="shared" si="185"/>
        <v>0.25258456089093223</v>
      </c>
      <c r="K3786">
        <v>3781</v>
      </c>
      <c r="L3786" s="14">
        <v>-1.7204646301478599E-4</v>
      </c>
      <c r="M3786" s="14">
        <v>0.25954655640264201</v>
      </c>
    </row>
    <row r="3787" spans="1:13" x14ac:dyDescent="0.55000000000000004">
      <c r="A3787">
        <v>3782</v>
      </c>
      <c r="C3787">
        <f t="shared" si="183"/>
        <v>-0.29516581750764886</v>
      </c>
      <c r="D3787">
        <f t="shared" si="184"/>
        <v>4.6012092606265205E-5</v>
      </c>
      <c r="E3787" s="2">
        <f t="shared" si="185"/>
        <v>0.20471276265065808</v>
      </c>
      <c r="K3787">
        <v>3782</v>
      </c>
      <c r="L3787" s="14">
        <v>-2.3048446617567799E-4</v>
      </c>
      <c r="M3787" s="14">
        <v>0.15728612762095601</v>
      </c>
    </row>
    <row r="3788" spans="1:13" x14ac:dyDescent="0.55000000000000004">
      <c r="A3788">
        <v>3783</v>
      </c>
      <c r="C3788">
        <f t="shared" si="183"/>
        <v>-0.27321987758221994</v>
      </c>
      <c r="D3788">
        <f t="shared" si="184"/>
        <v>1.5370426332738849E-4</v>
      </c>
      <c r="E3788" s="2">
        <f t="shared" si="185"/>
        <v>8.3435645453566562E-2</v>
      </c>
      <c r="K3788">
        <v>3783</v>
      </c>
      <c r="L3788" s="14">
        <v>-2.31196204961048E-4</v>
      </c>
      <c r="M3788" s="14">
        <v>1.56324124443031E-2</v>
      </c>
    </row>
    <row r="3789" spans="1:13" x14ac:dyDescent="0.55000000000000004">
      <c r="A3789">
        <v>3784</v>
      </c>
      <c r="C3789">
        <f t="shared" si="183"/>
        <v>-0.18270150740195387</v>
      </c>
      <c r="D3789">
        <f t="shared" si="184"/>
        <v>2.2281990378384816E-4</v>
      </c>
      <c r="E3789" s="2">
        <f t="shared" si="185"/>
        <v>2.7841420587296313E-3</v>
      </c>
      <c r="K3789">
        <v>3784</v>
      </c>
      <c r="L3789" s="14">
        <v>-1.74003419976794E-4</v>
      </c>
      <c r="M3789" s="14">
        <v>-0.12993653740547201</v>
      </c>
    </row>
    <row r="3790" spans="1:13" x14ac:dyDescent="0.55000000000000004">
      <c r="A3790">
        <v>3785</v>
      </c>
      <c r="C3790">
        <f t="shared" si="183"/>
        <v>-4.6328909906014841E-2</v>
      </c>
      <c r="D3790">
        <f t="shared" si="184"/>
        <v>2.3601244506147917E-4</v>
      </c>
      <c r="E3790" s="2">
        <f t="shared" si="185"/>
        <v>3.8664601769938613E-2</v>
      </c>
      <c r="K3790">
        <v>3785</v>
      </c>
      <c r="L3790" s="14">
        <v>-7.3230399020501294E-5</v>
      </c>
      <c r="M3790" s="14">
        <v>-0.24296207539428799</v>
      </c>
    </row>
    <row r="3791" spans="1:13" x14ac:dyDescent="0.55000000000000004">
      <c r="A3791">
        <v>3786</v>
      </c>
      <c r="C3791">
        <f t="shared" si="183"/>
        <v>0.10167126743836689</v>
      </c>
      <c r="D3791">
        <f t="shared" si="184"/>
        <v>1.8997083737735084E-4</v>
      </c>
      <c r="E3791" s="2">
        <f t="shared" si="185"/>
        <v>0.15745620936632759</v>
      </c>
      <c r="K3791">
        <v>3786</v>
      </c>
      <c r="L3791" s="14">
        <v>4.5883629658890702E-5</v>
      </c>
      <c r="M3791" s="14">
        <v>-0.29513625437331398</v>
      </c>
    </row>
    <row r="3792" spans="1:13" x14ac:dyDescent="0.55000000000000004">
      <c r="A3792">
        <v>3787</v>
      </c>
      <c r="C3792">
        <f t="shared" si="183"/>
        <v>0.22415409971812938</v>
      </c>
      <c r="D3792">
        <f t="shared" si="184"/>
        <v>9.6250553778796794E-5</v>
      </c>
      <c r="E3792" s="2">
        <f t="shared" si="185"/>
        <v>0.24755185023406073</v>
      </c>
      <c r="K3792">
        <v>3787</v>
      </c>
      <c r="L3792" s="14">
        <v>1.53505818648839E-4</v>
      </c>
      <c r="M3792" s="14">
        <v>-0.27339172755214403</v>
      </c>
    </row>
    <row r="3793" spans="1:13" x14ac:dyDescent="0.55000000000000004">
      <c r="A3793">
        <v>3788</v>
      </c>
      <c r="C3793">
        <f t="shared" si="183"/>
        <v>0.29037897776217753</v>
      </c>
      <c r="D3793">
        <f t="shared" si="184"/>
        <v>-2.1626590017535564E-5</v>
      </c>
      <c r="E3793" s="2">
        <f t="shared" si="185"/>
        <v>0.22425294040400817</v>
      </c>
      <c r="K3793">
        <v>3788</v>
      </c>
      <c r="L3793" s="14">
        <v>2.2268152307722299E-4</v>
      </c>
      <c r="M3793" s="14">
        <v>-0.18317454656639101</v>
      </c>
    </row>
    <row r="3794" spans="1:13" x14ac:dyDescent="0.55000000000000004">
      <c r="A3794">
        <v>3789</v>
      </c>
      <c r="C3794">
        <f t="shared" si="183"/>
        <v>0.28372485309176088</v>
      </c>
      <c r="D3794">
        <f t="shared" si="184"/>
        <v>-1.3407591557038019E-4</v>
      </c>
      <c r="E3794" s="2">
        <f t="shared" si="185"/>
        <v>0.10943195937323702</v>
      </c>
      <c r="K3794">
        <v>3789</v>
      </c>
      <c r="L3794" s="14">
        <v>2.36085258635038E-4</v>
      </c>
      <c r="M3794" s="14">
        <v>-4.7080164060695602E-2</v>
      </c>
    </row>
    <row r="3795" spans="1:13" x14ac:dyDescent="0.55000000000000004">
      <c r="A3795">
        <v>3790</v>
      </c>
      <c r="C3795">
        <f t="shared" si="183"/>
        <v>0.20586177074114742</v>
      </c>
      <c r="D3795">
        <f t="shared" si="184"/>
        <v>-2.1287501241285241E-4</v>
      </c>
      <c r="E3795" s="2">
        <f t="shared" si="185"/>
        <v>1.1036770099745723E-2</v>
      </c>
      <c r="K3795">
        <v>3790</v>
      </c>
      <c r="L3795" s="14">
        <v>1.9035997660109001E-4</v>
      </c>
      <c r="M3795" s="14">
        <v>0.10080573759813501</v>
      </c>
    </row>
    <row r="3796" spans="1:13" x14ac:dyDescent="0.55000000000000004">
      <c r="A3796">
        <v>3791</v>
      </c>
      <c r="C3796">
        <f t="shared" si="183"/>
        <v>7.633172315634025E-2</v>
      </c>
      <c r="D3796">
        <f t="shared" si="184"/>
        <v>-2.3824696818893813E-4</v>
      </c>
      <c r="E3796" s="2">
        <f t="shared" si="185"/>
        <v>2.1642085821985697E-2</v>
      </c>
      <c r="K3796">
        <v>3791</v>
      </c>
      <c r="L3796" s="14">
        <v>9.6957857519838002E-5</v>
      </c>
      <c r="M3796" s="14">
        <v>0.22344421692211699</v>
      </c>
    </row>
    <row r="3797" spans="1:13" x14ac:dyDescent="0.55000000000000004">
      <c r="A3797">
        <v>3792</v>
      </c>
      <c r="C3797">
        <f t="shared" si="183"/>
        <v>-7.2355977993550591E-2</v>
      </c>
      <c r="D3797">
        <f t="shared" si="184"/>
        <v>-2.0382395679813449E-4</v>
      </c>
      <c r="E3797" s="2">
        <f t="shared" si="185"/>
        <v>0.13138862146532734</v>
      </c>
      <c r="K3797">
        <v>3792</v>
      </c>
      <c r="L3797" s="14">
        <v>-2.0727958460138099E-5</v>
      </c>
      <c r="M3797" s="14">
        <v>0.290119705970667</v>
      </c>
    </row>
    <row r="3798" spans="1:13" x14ac:dyDescent="0.55000000000000004">
      <c r="A3798">
        <v>3793</v>
      </c>
      <c r="C3798">
        <f t="shared" si="183"/>
        <v>-0.20288385381215165</v>
      </c>
      <c r="D3798">
        <f t="shared" si="184"/>
        <v>-1.1824542851905568E-4</v>
      </c>
      <c r="E3798" s="2">
        <f t="shared" si="185"/>
        <v>0.23718533299403735</v>
      </c>
      <c r="K3798">
        <v>3793</v>
      </c>
      <c r="L3798" s="14">
        <v>-1.3322232865685299E-4</v>
      </c>
      <c r="M3798" s="14">
        <v>0.28413291488687098</v>
      </c>
    </row>
    <row r="3799" spans="1:13" x14ac:dyDescent="0.55000000000000004">
      <c r="A3799">
        <v>3794</v>
      </c>
      <c r="C3799">
        <f t="shared" si="183"/>
        <v>-0.28249215877622852</v>
      </c>
      <c r="D3799">
        <f t="shared" si="184"/>
        <v>-2.9897900975678705E-6</v>
      </c>
      <c r="E3799" s="2">
        <f t="shared" si="185"/>
        <v>0.23958619795718672</v>
      </c>
      <c r="K3799">
        <v>3794</v>
      </c>
      <c r="L3799" s="14">
        <v>-2.1235034019013299E-4</v>
      </c>
      <c r="M3799" s="14">
        <v>0.20698327263702099</v>
      </c>
    </row>
    <row r="3800" spans="1:13" x14ac:dyDescent="0.55000000000000004">
      <c r="A3800">
        <v>3795</v>
      </c>
      <c r="C3800">
        <f t="shared" si="183"/>
        <v>-0.29120088635014341</v>
      </c>
      <c r="D3800">
        <f t="shared" si="184"/>
        <v>1.1301622261710695E-4</v>
      </c>
      <c r="E3800" s="2">
        <f t="shared" si="185"/>
        <v>0.13630441053252357</v>
      </c>
      <c r="K3800">
        <v>3795</v>
      </c>
      <c r="L3800" s="14">
        <v>-2.3829389169692099E-4</v>
      </c>
      <c r="M3800" s="14">
        <v>7.7993385724226094E-2</v>
      </c>
    </row>
    <row r="3801" spans="1:13" x14ac:dyDescent="0.55000000000000004">
      <c r="A3801">
        <v>3796</v>
      </c>
      <c r="C3801">
        <f t="shared" si="183"/>
        <v>-0.2268243294785009</v>
      </c>
      <c r="D3801">
        <f t="shared" si="184"/>
        <v>2.006575456495817E-4</v>
      </c>
      <c r="E3801" s="2">
        <f t="shared" si="185"/>
        <v>2.4427783489629314E-2</v>
      </c>
      <c r="K3801">
        <v>3796</v>
      </c>
      <c r="L3801" s="14">
        <v>-2.04555259760233E-4</v>
      </c>
      <c r="M3801" s="14">
        <v>-7.0530428479039897E-2</v>
      </c>
    </row>
    <row r="3802" spans="1:13" x14ac:dyDescent="0.55000000000000004">
      <c r="A3802">
        <v>3797</v>
      </c>
      <c r="C3802">
        <f t="shared" si="183"/>
        <v>-0.1055196469852684</v>
      </c>
      <c r="D3802">
        <f t="shared" si="184"/>
        <v>2.3793805424948461E-4</v>
      </c>
      <c r="E3802" s="2">
        <f t="shared" si="185"/>
        <v>9.1910209191515286E-3</v>
      </c>
      <c r="K3802">
        <v>3797</v>
      </c>
      <c r="L3802" s="14">
        <v>-1.1958449404789E-4</v>
      </c>
      <c r="M3802" s="14">
        <v>-0.201389459330717</v>
      </c>
    </row>
    <row r="3803" spans="1:13" x14ac:dyDescent="0.55000000000000004">
      <c r="A3803">
        <v>3798</v>
      </c>
      <c r="C3803">
        <f t="shared" si="183"/>
        <v>4.2268242721446532E-2</v>
      </c>
      <c r="D3803">
        <f t="shared" si="184"/>
        <v>2.1550112656975394E-4</v>
      </c>
      <c r="E3803" s="2">
        <f t="shared" si="185"/>
        <v>0.10502622178349333</v>
      </c>
      <c r="K3803">
        <v>3798</v>
      </c>
      <c r="L3803" s="14">
        <v>-4.6630499529098701E-6</v>
      </c>
      <c r="M3803" s="14">
        <v>-0.28180925076351199</v>
      </c>
    </row>
    <row r="3804" spans="1:13" x14ac:dyDescent="0.55000000000000004">
      <c r="A3804">
        <v>3799</v>
      </c>
      <c r="C3804">
        <f t="shared" si="183"/>
        <v>0.17944769445096198</v>
      </c>
      <c r="D3804">
        <f t="shared" si="184"/>
        <v>1.3897795852446022E-4</v>
      </c>
      <c r="E3804" s="2">
        <f t="shared" si="185"/>
        <v>0.2219313107939169</v>
      </c>
      <c r="K3804">
        <v>3799</v>
      </c>
      <c r="L3804" s="14">
        <v>1.11426283930238E-4</v>
      </c>
      <c r="M3804" s="14">
        <v>-0.29164816712491398</v>
      </c>
    </row>
    <row r="3805" spans="1:13" x14ac:dyDescent="0.55000000000000004">
      <c r="A3805">
        <v>3800</v>
      </c>
      <c r="C3805">
        <f t="shared" si="183"/>
        <v>0.27158955733056822</v>
      </c>
      <c r="D3805">
        <f t="shared" si="184"/>
        <v>2.7574252312459405E-5</v>
      </c>
      <c r="E3805" s="2">
        <f t="shared" si="185"/>
        <v>0.25003154910185427</v>
      </c>
      <c r="K3805">
        <v>3800</v>
      </c>
      <c r="L3805" s="14">
        <v>1.9960821376457599E-4</v>
      </c>
      <c r="M3805" s="14">
        <v>-0.228441990776003</v>
      </c>
    </row>
    <row r="3806" spans="1:13" x14ac:dyDescent="0.55000000000000004">
      <c r="A3806">
        <v>3801</v>
      </c>
      <c r="C3806">
        <f t="shared" si="183"/>
        <v>0.29556816597404789</v>
      </c>
      <c r="D3806">
        <f t="shared" si="184"/>
        <v>-9.0750010009242225E-5</v>
      </c>
      <c r="E3806" s="2">
        <f t="shared" si="185"/>
        <v>0.16288429616320896</v>
      </c>
      <c r="K3806">
        <v>3801</v>
      </c>
      <c r="L3806" s="14">
        <v>2.37797028182117E-4</v>
      </c>
      <c r="M3806" s="14">
        <v>-0.108021100686017</v>
      </c>
    </row>
    <row r="3807" spans="1:13" x14ac:dyDescent="0.55000000000000004">
      <c r="A3807">
        <v>3802</v>
      </c>
      <c r="C3807">
        <f t="shared" si="183"/>
        <v>0.24536539504152921</v>
      </c>
      <c r="D3807">
        <f t="shared" si="184"/>
        <v>-1.8629793267878363E-4</v>
      </c>
      <c r="E3807" s="2">
        <f t="shared" si="185"/>
        <v>4.2399360864823564E-2</v>
      </c>
      <c r="K3807">
        <v>3802</v>
      </c>
      <c r="L3807" s="14">
        <v>2.1642810170578199E-4</v>
      </c>
      <c r="M3807" s="14">
        <v>3.9454344185040298E-2</v>
      </c>
    </row>
    <row r="3808" spans="1:13" x14ac:dyDescent="0.55000000000000004">
      <c r="A3808">
        <v>3803</v>
      </c>
      <c r="C3808">
        <f t="shared" si="183"/>
        <v>0.13358108184575346</v>
      </c>
      <c r="D3808">
        <f t="shared" si="184"/>
        <v>-2.3508900109479777E-4</v>
      </c>
      <c r="E3808" s="2">
        <f t="shared" si="185"/>
        <v>1.8893906908090399E-3</v>
      </c>
      <c r="K3808">
        <v>3803</v>
      </c>
      <c r="L3808" s="14">
        <v>1.40853414534765E-4</v>
      </c>
      <c r="M3808" s="14">
        <v>0.17704820379797201</v>
      </c>
    </row>
    <row r="3809" spans="1:13" x14ac:dyDescent="0.55000000000000004">
      <c r="A3809">
        <v>3804</v>
      </c>
      <c r="C3809">
        <f t="shared" si="183"/>
        <v>-1.1729267225350533E-2</v>
      </c>
      <c r="D3809">
        <f t="shared" si="184"/>
        <v>-2.2487768551956338E-4</v>
      </c>
      <c r="E3809" s="2">
        <f t="shared" si="185"/>
        <v>7.9540080265404017E-2</v>
      </c>
      <c r="K3809">
        <v>3804</v>
      </c>
      <c r="L3809" s="14">
        <v>3.00011159023696E-5</v>
      </c>
      <c r="M3809" s="14">
        <v>0.27029924244238501</v>
      </c>
    </row>
    <row r="3810" spans="1:13" x14ac:dyDescent="0.55000000000000004">
      <c r="A3810">
        <v>3805</v>
      </c>
      <c r="C3810">
        <f t="shared" si="183"/>
        <v>-0.15409581745815654</v>
      </c>
      <c r="D3810">
        <f t="shared" si="184"/>
        <v>-1.5822681092472263E-4</v>
      </c>
      <c r="E3810" s="2">
        <f t="shared" si="185"/>
        <v>0.20245318152089375</v>
      </c>
      <c r="K3810">
        <v>3805</v>
      </c>
      <c r="L3810" s="14">
        <v>-8.8365148321186007E-5</v>
      </c>
      <c r="M3810" s="14">
        <v>0.29585215900233802</v>
      </c>
    </row>
    <row r="3811" spans="1:13" x14ac:dyDescent="0.55000000000000004">
      <c r="A3811">
        <v>3806</v>
      </c>
      <c r="C3811">
        <f t="shared" si="183"/>
        <v>-0.25778756559108013</v>
      </c>
      <c r="D3811">
        <f t="shared" si="184"/>
        <v>-5.1864341944324883E-5</v>
      </c>
      <c r="E3811" s="2">
        <f t="shared" si="185"/>
        <v>0.25512058787899156</v>
      </c>
      <c r="K3811">
        <v>3806</v>
      </c>
      <c r="L3811" s="14">
        <v>-1.8459981297011801E-4</v>
      </c>
      <c r="M3811" s="14">
        <v>0.24730706700660601</v>
      </c>
    </row>
    <row r="3812" spans="1:13" x14ac:dyDescent="0.55000000000000004">
      <c r="A3812">
        <v>3807</v>
      </c>
      <c r="C3812">
        <f t="shared" si="183"/>
        <v>-0.29678006849138922</v>
      </c>
      <c r="D3812">
        <f t="shared" si="184"/>
        <v>6.7514983650510617E-5</v>
      </c>
      <c r="E3812" s="2">
        <f t="shared" si="185"/>
        <v>0.18801108845198808</v>
      </c>
      <c r="K3812">
        <v>3807</v>
      </c>
      <c r="L3812" s="14">
        <v>-2.3460030928658301E-4</v>
      </c>
      <c r="M3812" s="14">
        <v>0.136822385897407</v>
      </c>
    </row>
    <row r="3813" spans="1:13" x14ac:dyDescent="0.55000000000000004">
      <c r="A3813">
        <v>3808</v>
      </c>
      <c r="C3813">
        <f t="shared" si="183"/>
        <v>-0.2612870298288788</v>
      </c>
      <c r="D3813">
        <f t="shared" si="184"/>
        <v>1.699494714507913E-4</v>
      </c>
      <c r="E3813" s="2">
        <f t="shared" si="185"/>
        <v>6.4189627206666308E-2</v>
      </c>
      <c r="K3813">
        <v>3808</v>
      </c>
      <c r="L3813" s="14">
        <v>-2.25843702787564E-4</v>
      </c>
      <c r="M3813" s="14">
        <v>-7.9303105442577008E-3</v>
      </c>
    </row>
    <row r="3814" spans="1:13" x14ac:dyDescent="0.55000000000000004">
      <c r="A3814">
        <v>3809</v>
      </c>
      <c r="C3814">
        <f t="shared" si="183"/>
        <v>-0.16021645417294611</v>
      </c>
      <c r="D3814">
        <f t="shared" si="184"/>
        <v>2.2973022416921386E-4</v>
      </c>
      <c r="E3814" s="2">
        <f t="shared" si="185"/>
        <v>9.0623596353303209E-5</v>
      </c>
      <c r="K3814">
        <v>3809</v>
      </c>
      <c r="L3814" s="14">
        <v>-1.6052313989278199E-4</v>
      </c>
      <c r="M3814" s="14">
        <v>-0.15069681151403799</v>
      </c>
    </row>
    <row r="3815" spans="1:13" x14ac:dyDescent="0.55000000000000004">
      <c r="A3815">
        <v>3810</v>
      </c>
      <c r="C3815">
        <f t="shared" si="183"/>
        <v>-1.8934925614504359E-2</v>
      </c>
      <c r="D3815">
        <f t="shared" si="184"/>
        <v>2.3185353295007756E-4</v>
      </c>
      <c r="E3815" s="2">
        <f t="shared" si="185"/>
        <v>5.6067342498299866E-2</v>
      </c>
      <c r="K3815">
        <v>3810</v>
      </c>
      <c r="L3815" s="14">
        <v>-5.4998560798588297E-5</v>
      </c>
      <c r="M3815" s="14">
        <v>-0.25572036118497998</v>
      </c>
    </row>
    <row r="3816" spans="1:13" x14ac:dyDescent="0.55000000000000004">
      <c r="A3816">
        <v>3811</v>
      </c>
      <c r="C3816">
        <f t="shared" si="183"/>
        <v>0.1270988701546622</v>
      </c>
      <c r="D3816">
        <f t="shared" si="184"/>
        <v>1.7578649204635566E-4</v>
      </c>
      <c r="E3816" s="2">
        <f t="shared" si="185"/>
        <v>0.17960307519450958</v>
      </c>
      <c r="K3816">
        <v>3811</v>
      </c>
      <c r="L3816" s="14">
        <v>6.4300749033912794E-5</v>
      </c>
      <c r="M3816" s="14">
        <v>-0.29669716002319302</v>
      </c>
    </row>
    <row r="3817" spans="1:13" x14ac:dyDescent="0.55000000000000004">
      <c r="A3817">
        <v>3812</v>
      </c>
      <c r="C3817">
        <f t="shared" si="183"/>
        <v>0.24123352854878041</v>
      </c>
      <c r="D3817">
        <f t="shared" si="184"/>
        <v>7.5600746923852583E-5</v>
      </c>
      <c r="E3817" s="2">
        <f t="shared" si="185"/>
        <v>0.25461898326805738</v>
      </c>
      <c r="K3817">
        <v>3812</v>
      </c>
      <c r="L3817" s="14">
        <v>1.6749553737798299E-4</v>
      </c>
      <c r="M3817" s="14">
        <v>-0.26336431455804199</v>
      </c>
    </row>
    <row r="3818" spans="1:13" x14ac:dyDescent="0.55000000000000004">
      <c r="A3818">
        <v>3813</v>
      </c>
      <c r="C3818">
        <f t="shared" si="183"/>
        <v>0.2948236560764862</v>
      </c>
      <c r="D3818">
        <f t="shared" si="184"/>
        <v>-4.3559192139230586E-5</v>
      </c>
      <c r="E3818" s="2">
        <f t="shared" si="185"/>
        <v>0.21058361035101983</v>
      </c>
      <c r="K3818">
        <v>3813</v>
      </c>
      <c r="L3818" s="14">
        <v>2.2874002931885901E-4</v>
      </c>
      <c r="M3818" s="14">
        <v>-0.164070242718235</v>
      </c>
    </row>
    <row r="3819" spans="1:13" x14ac:dyDescent="0.55000000000000004">
      <c r="A3819">
        <v>3814</v>
      </c>
      <c r="C3819">
        <f t="shared" si="183"/>
        <v>0.27441926031940977</v>
      </c>
      <c r="D3819">
        <f t="shared" si="184"/>
        <v>-1.5178669212894888E-4</v>
      </c>
      <c r="E3819" s="2">
        <f t="shared" si="185"/>
        <v>8.8865411183678591E-2</v>
      </c>
      <c r="K3819">
        <v>3814</v>
      </c>
      <c r="L3819" s="14">
        <v>2.32695161916705E-4</v>
      </c>
      <c r="M3819" s="14">
        <v>-2.36837607717536E-2</v>
      </c>
    </row>
    <row r="3820" spans="1:13" x14ac:dyDescent="0.55000000000000004">
      <c r="A3820">
        <v>3815</v>
      </c>
      <c r="C3820">
        <f t="shared" si="183"/>
        <v>0.18514141452146629</v>
      </c>
      <c r="D3820">
        <f t="shared" si="184"/>
        <v>-2.2191893180562144E-4</v>
      </c>
      <c r="E3820" s="2">
        <f t="shared" si="185"/>
        <v>3.9071186155407176E-3</v>
      </c>
      <c r="K3820">
        <v>3815</v>
      </c>
      <c r="L3820" s="14">
        <v>1.7837034767652699E-4</v>
      </c>
      <c r="M3820" s="14">
        <v>0.122634465983398</v>
      </c>
    </row>
    <row r="3821" spans="1:13" x14ac:dyDescent="0.55000000000000004">
      <c r="A3821">
        <v>3816</v>
      </c>
      <c r="C3821">
        <f t="shared" si="183"/>
        <v>4.9396976150013656E-2</v>
      </c>
      <c r="D3821">
        <f t="shared" si="184"/>
        <v>-2.3635419727901786E-4</v>
      </c>
      <c r="E3821" s="2">
        <f t="shared" si="185"/>
        <v>3.566098137380256E-2</v>
      </c>
      <c r="K3821">
        <v>3816</v>
      </c>
      <c r="L3821" s="14">
        <v>7.9371573331460998E-5</v>
      </c>
      <c r="M3821" s="14">
        <v>0.238238129964013</v>
      </c>
    </row>
    <row r="3822" spans="1:13" x14ac:dyDescent="0.55000000000000004">
      <c r="A3822">
        <v>3817</v>
      </c>
      <c r="C3822">
        <f t="shared" si="183"/>
        <v>-9.8745062027412511E-2</v>
      </c>
      <c r="D3822">
        <f t="shared" si="184"/>
        <v>-1.9146954118760332E-4</v>
      </c>
      <c r="E3822" s="2">
        <f t="shared" si="185"/>
        <v>0.1543850564024962</v>
      </c>
      <c r="K3822">
        <v>3817</v>
      </c>
      <c r="L3822" s="14">
        <v>-3.9506303939964198E-5</v>
      </c>
      <c r="M3822" s="14">
        <v>0.294173576373079</v>
      </c>
    </row>
    <row r="3823" spans="1:13" x14ac:dyDescent="0.55000000000000004">
      <c r="A3823">
        <v>3818</v>
      </c>
      <c r="C3823">
        <f t="shared" si="183"/>
        <v>-0.22210417101884916</v>
      </c>
      <c r="D3823">
        <f t="shared" si="184"/>
        <v>-9.8530066115577511E-5</v>
      </c>
      <c r="E3823" s="2">
        <f t="shared" si="185"/>
        <v>0.24853774115506769</v>
      </c>
      <c r="K3823">
        <v>3818</v>
      </c>
      <c r="L3823" s="14">
        <v>-1.4848958231030801E-4</v>
      </c>
      <c r="M3823" s="14">
        <v>0.27643142565912898</v>
      </c>
    </row>
    <row r="3824" spans="1:13" x14ac:dyDescent="0.55000000000000004">
      <c r="A3824">
        <v>3819</v>
      </c>
      <c r="C3824">
        <f t="shared" si="183"/>
        <v>-0.2897198146690223</v>
      </c>
      <c r="D3824">
        <f t="shared" si="184"/>
        <v>1.913837870245087E-5</v>
      </c>
      <c r="E3824" s="2">
        <f t="shared" si="185"/>
        <v>0.22960879965381553</v>
      </c>
      <c r="K3824">
        <v>3819</v>
      </c>
      <c r="L3824" s="14">
        <v>-2.2028272362854299E-4</v>
      </c>
      <c r="M3824" s="14">
        <v>0.189455309532783</v>
      </c>
    </row>
    <row r="3825" spans="1:13" x14ac:dyDescent="0.55000000000000004">
      <c r="A3825">
        <v>3820</v>
      </c>
      <c r="C3825">
        <f t="shared" si="183"/>
        <v>-0.28462189164703527</v>
      </c>
      <c r="D3825">
        <f t="shared" si="184"/>
        <v>1.3200349386973453E-4</v>
      </c>
      <c r="E3825" s="2">
        <f t="shared" si="185"/>
        <v>0.11536268461163475</v>
      </c>
      <c r="K3825">
        <v>3820</v>
      </c>
      <c r="L3825" s="14">
        <v>-2.3690469027920201E-4</v>
      </c>
      <c r="M3825" s="14">
        <v>5.5028935838538101E-2</v>
      </c>
    </row>
    <row r="3826" spans="1:13" x14ac:dyDescent="0.55000000000000004">
      <c r="A3826">
        <v>3821</v>
      </c>
      <c r="C3826">
        <f t="shared" si="183"/>
        <v>-0.2080898731755722</v>
      </c>
      <c r="D3826">
        <f t="shared" si="184"/>
        <v>2.1173851449032594E-4</v>
      </c>
      <c r="E3826" s="2">
        <f t="shared" si="185"/>
        <v>1.3204330384360616E-2</v>
      </c>
      <c r="K3826">
        <v>3821</v>
      </c>
      <c r="L3826" s="14">
        <v>-1.9419240759943301E-4</v>
      </c>
      <c r="M3826" s="14">
        <v>-9.3179776211203505E-2</v>
      </c>
    </row>
    <row r="3827" spans="1:13" x14ac:dyDescent="0.55000000000000004">
      <c r="A3827">
        <v>3822</v>
      </c>
      <c r="C3827">
        <f t="shared" si="183"/>
        <v>-7.9331682723547736E-2</v>
      </c>
      <c r="D3827">
        <f t="shared" si="184"/>
        <v>2.3833163106760954E-4</v>
      </c>
      <c r="E3827" s="2">
        <f t="shared" si="185"/>
        <v>1.9243058769098841E-2</v>
      </c>
      <c r="K3827">
        <v>3822</v>
      </c>
      <c r="L3827" s="14">
        <v>-1.02843431754149E-4</v>
      </c>
      <c r="M3827" s="14">
        <v>-0.21805103526348299</v>
      </c>
    </row>
    <row r="3828" spans="1:13" x14ac:dyDescent="0.55000000000000004">
      <c r="A3828">
        <v>3823</v>
      </c>
      <c r="C3828">
        <f t="shared" si="183"/>
        <v>6.9337087910793668E-2</v>
      </c>
      <c r="D3828">
        <f t="shared" si="184"/>
        <v>2.0510853187999351E-4</v>
      </c>
      <c r="E3828" s="2">
        <f t="shared" si="185"/>
        <v>0.12791148229685742</v>
      </c>
      <c r="K3828">
        <v>3823</v>
      </c>
      <c r="L3828" s="14">
        <v>1.4263319568294199E-5</v>
      </c>
      <c r="M3828" s="14">
        <v>-0.28831005984360603</v>
      </c>
    </row>
    <row r="3829" spans="1:13" x14ac:dyDescent="0.55000000000000004">
      <c r="A3829">
        <v>3824</v>
      </c>
      <c r="C3829">
        <f t="shared" si="183"/>
        <v>0.20060371099145735</v>
      </c>
      <c r="D3829">
        <f t="shared" si="184"/>
        <v>1.2040751453526828E-4</v>
      </c>
      <c r="E3829" s="2">
        <f t="shared" si="185"/>
        <v>0.23713369613355981</v>
      </c>
      <c r="K3829">
        <v>3824</v>
      </c>
      <c r="L3829" s="14">
        <v>1.2779773402164701E-4</v>
      </c>
      <c r="M3829" s="14">
        <v>-0.28636004139013399</v>
      </c>
    </row>
    <row r="3830" spans="1:13" x14ac:dyDescent="0.55000000000000004">
      <c r="A3830">
        <v>3825</v>
      </c>
      <c r="C3830">
        <f t="shared" si="183"/>
        <v>0.2815230310039939</v>
      </c>
      <c r="D3830">
        <f t="shared" si="184"/>
        <v>5.4867490312218879E-6</v>
      </c>
      <c r="E3830" s="2">
        <f t="shared" si="185"/>
        <v>0.24424590138019911</v>
      </c>
      <c r="K3830">
        <v>3825</v>
      </c>
      <c r="L3830" s="14">
        <v>2.0932441318969401E-4</v>
      </c>
      <c r="M3830" s="14">
        <v>-0.21268937412177699</v>
      </c>
    </row>
    <row r="3831" spans="1:13" x14ac:dyDescent="0.55000000000000004">
      <c r="A3831">
        <v>3826</v>
      </c>
      <c r="C3831">
        <f t="shared" si="183"/>
        <v>0.29178600426958445</v>
      </c>
      <c r="D3831">
        <f t="shared" si="184"/>
        <v>-1.1081107482663185E-4</v>
      </c>
      <c r="E3831" s="2">
        <f t="shared" si="185"/>
        <v>0.14253293139733467</v>
      </c>
      <c r="K3831">
        <v>3826</v>
      </c>
      <c r="L3831" s="14">
        <v>2.3842449451999699E-4</v>
      </c>
      <c r="M3831" s="14">
        <v>-8.5749333675533806E-2</v>
      </c>
    </row>
    <row r="3832" spans="1:13" x14ac:dyDescent="0.55000000000000004">
      <c r="A3832">
        <v>3827</v>
      </c>
      <c r="C3832">
        <f t="shared" si="183"/>
        <v>0.22881684082516662</v>
      </c>
      <c r="D3832">
        <f t="shared" si="184"/>
        <v>-1.9929765461686703E-4</v>
      </c>
      <c r="E3832" s="2">
        <f t="shared" si="185"/>
        <v>2.7605716657624443E-2</v>
      </c>
      <c r="K3832">
        <v>3827</v>
      </c>
      <c r="L3832" s="14">
        <v>2.07809682119584E-4</v>
      </c>
      <c r="M3832" s="14">
        <v>6.2667159339993603E-2</v>
      </c>
    </row>
    <row r="3833" spans="1:13" x14ac:dyDescent="0.55000000000000004">
      <c r="A3833">
        <v>3828</v>
      </c>
      <c r="C3833">
        <f t="shared" si="183"/>
        <v>0.10841947340995248</v>
      </c>
      <c r="D3833">
        <f t="shared" si="184"/>
        <v>-2.3776472395951312E-4</v>
      </c>
      <c r="E3833" s="2">
        <f t="shared" si="185"/>
        <v>7.5635721960578932E-3</v>
      </c>
      <c r="K3833">
        <v>3828</v>
      </c>
      <c r="L3833" s="14">
        <v>1.2514764567464601E-4</v>
      </c>
      <c r="M3833" s="14">
        <v>0.195388273539987</v>
      </c>
    </row>
    <row r="3834" spans="1:13" x14ac:dyDescent="0.55000000000000004">
      <c r="A3834">
        <v>3829</v>
      </c>
      <c r="C3834">
        <f t="shared" si="183"/>
        <v>-3.9188896527845449E-2</v>
      </c>
      <c r="D3834">
        <f t="shared" si="184"/>
        <v>-2.1655785927177936E-4</v>
      </c>
      <c r="E3834" s="2">
        <f t="shared" si="185"/>
        <v>0.10135441338269605</v>
      </c>
      <c r="K3834">
        <v>3829</v>
      </c>
      <c r="L3834" s="14">
        <v>1.11416050108623E-5</v>
      </c>
      <c r="M3834" s="14">
        <v>0.27917318253104001</v>
      </c>
    </row>
    <row r="3835" spans="1:13" x14ac:dyDescent="0.55000000000000004">
      <c r="A3835">
        <v>3830</v>
      </c>
      <c r="C3835">
        <f t="shared" si="183"/>
        <v>-0.17696167947556193</v>
      </c>
      <c r="D3835">
        <f t="shared" si="184"/>
        <v>-1.4099953658445034E-4</v>
      </c>
      <c r="E3835" s="2">
        <f t="shared" si="185"/>
        <v>0.22089916863476233</v>
      </c>
      <c r="K3835">
        <v>3830</v>
      </c>
      <c r="L3835" s="14">
        <v>-1.05654919745391E-4</v>
      </c>
      <c r="M3835" s="14">
        <v>0.29303743609250199</v>
      </c>
    </row>
    <row r="3836" spans="1:13" x14ac:dyDescent="0.55000000000000004">
      <c r="A3836">
        <v>3831</v>
      </c>
      <c r="C3836">
        <f t="shared" si="183"/>
        <v>-0.27032081093115662</v>
      </c>
      <c r="D3836">
        <f t="shared" si="184"/>
        <v>-3.0053302248841249E-5</v>
      </c>
      <c r="E3836" s="2">
        <f t="shared" si="185"/>
        <v>0.25384412158319364</v>
      </c>
      <c r="K3836">
        <v>3831</v>
      </c>
      <c r="L3836" s="14">
        <v>-1.95989514415874E-4</v>
      </c>
      <c r="M3836" s="14">
        <v>0.23350864591232101</v>
      </c>
    </row>
    <row r="3837" spans="1:13" x14ac:dyDescent="0.55000000000000004">
      <c r="A3837">
        <v>3832</v>
      </c>
      <c r="C3837">
        <f t="shared" si="183"/>
        <v>-0.29583511675380236</v>
      </c>
      <c r="D3837">
        <f t="shared" si="184"/>
        <v>8.8435677476267105E-5</v>
      </c>
      <c r="E3837" s="2">
        <f t="shared" si="185"/>
        <v>0.16919342481432792</v>
      </c>
      <c r="K3837">
        <v>3832</v>
      </c>
      <c r="L3837" s="14">
        <v>-2.3723731937022301E-4</v>
      </c>
      <c r="M3837" s="14">
        <v>0.115496166780927</v>
      </c>
    </row>
    <row r="3838" spans="1:13" x14ac:dyDescent="0.55000000000000004">
      <c r="A3838">
        <v>3833</v>
      </c>
      <c r="C3838">
        <f t="shared" si="183"/>
        <v>-0.24710104398162794</v>
      </c>
      <c r="D3838">
        <f t="shared" si="184"/>
        <v>1.8472916623273058E-4</v>
      </c>
      <c r="E3838" s="2">
        <f t="shared" si="185"/>
        <v>4.6508373039340523E-2</v>
      </c>
      <c r="K3838">
        <v>3833</v>
      </c>
      <c r="L3838" s="14">
        <v>-2.1906756597481601E-4</v>
      </c>
      <c r="M3838" s="14">
        <v>-3.1443043806952002E-2</v>
      </c>
    </row>
    <row r="3839" spans="1:13" x14ac:dyDescent="0.55000000000000004">
      <c r="A3839">
        <v>3834</v>
      </c>
      <c r="C3839">
        <f t="shared" si="183"/>
        <v>-0.13634981764680865</v>
      </c>
      <c r="D3839">
        <f t="shared" si="184"/>
        <v>2.3465952804665313E-4</v>
      </c>
      <c r="E3839" s="2">
        <f t="shared" si="185"/>
        <v>1.1667232861894607E-3</v>
      </c>
      <c r="K3839">
        <v>3834</v>
      </c>
      <c r="L3839" s="14">
        <v>-1.460309816845E-4</v>
      </c>
      <c r="M3839" s="14">
        <v>-0.170507149014898</v>
      </c>
    </row>
    <row r="3840" spans="1:13" x14ac:dyDescent="0.55000000000000004">
      <c r="A3840">
        <v>3835</v>
      </c>
      <c r="C3840">
        <f t="shared" si="183"/>
        <v>8.6223388912415114E-3</v>
      </c>
      <c r="D3840">
        <f t="shared" si="184"/>
        <v>2.256952945512613E-4</v>
      </c>
      <c r="E3840" s="2">
        <f t="shared" si="185"/>
        <v>7.5894200082015417E-2</v>
      </c>
      <c r="K3840">
        <v>3835</v>
      </c>
      <c r="L3840" s="14">
        <v>-3.64200321208599E-5</v>
      </c>
      <c r="M3840" s="14">
        <v>-0.26686668100250199</v>
      </c>
    </row>
    <row r="3841" spans="1:13" x14ac:dyDescent="0.55000000000000004">
      <c r="A3841">
        <v>3836</v>
      </c>
      <c r="C3841">
        <f t="shared" si="183"/>
        <v>0.15143047011021615</v>
      </c>
      <c r="D3841">
        <f t="shared" si="184"/>
        <v>1.6008629940413423E-4</v>
      </c>
      <c r="E3841" s="2">
        <f t="shared" si="185"/>
        <v>0.20054120054776919</v>
      </c>
      <c r="K3841">
        <v>3836</v>
      </c>
      <c r="L3841" s="14">
        <v>8.2312540420926306E-5</v>
      </c>
      <c r="M3841" s="14">
        <v>-0.29638779721233199</v>
      </c>
    </row>
    <row r="3842" spans="1:13" x14ac:dyDescent="0.55000000000000004">
      <c r="A3842">
        <v>3837</v>
      </c>
      <c r="C3842">
        <f t="shared" si="183"/>
        <v>0.25623274523473566</v>
      </c>
      <c r="D3842">
        <f t="shared" si="184"/>
        <v>5.4299017457465638E-5</v>
      </c>
      <c r="E3842" s="2">
        <f t="shared" si="185"/>
        <v>0.25797205631861908</v>
      </c>
      <c r="K3842">
        <v>3837</v>
      </c>
      <c r="L3842" s="14">
        <v>1.8042942658436201E-4</v>
      </c>
      <c r="M3842" s="14">
        <v>-0.251676750953925</v>
      </c>
    </row>
    <row r="3843" spans="1:13" x14ac:dyDescent="0.55000000000000004">
      <c r="A3843">
        <v>3838</v>
      </c>
      <c r="C3843">
        <f t="shared" si="183"/>
        <v>0.29672600226307033</v>
      </c>
      <c r="D3843">
        <f t="shared" si="184"/>
        <v>-6.5116173338551051E-5</v>
      </c>
      <c r="E3843" s="2">
        <f t="shared" si="185"/>
        <v>0.19417921155956175</v>
      </c>
      <c r="K3843">
        <v>3838</v>
      </c>
      <c r="L3843" s="14">
        <v>2.3335664355684301E-4</v>
      </c>
      <c r="M3843" s="14">
        <v>-0.14393170112989401</v>
      </c>
    </row>
    <row r="3844" spans="1:13" x14ac:dyDescent="0.55000000000000004">
      <c r="A3844">
        <v>3839</v>
      </c>
      <c r="C3844">
        <f t="shared" si="183"/>
        <v>0.26274728721224788</v>
      </c>
      <c r="D3844">
        <f t="shared" si="184"/>
        <v>-1.6818857716539238E-4</v>
      </c>
      <c r="E3844" s="2">
        <f t="shared" si="185"/>
        <v>6.9108707813863288E-2</v>
      </c>
      <c r="K3844">
        <v>3839</v>
      </c>
      <c r="L3844" s="14">
        <v>2.27838241510995E-4</v>
      </c>
      <c r="M3844" s="14">
        <v>-1.3806387043090499E-4</v>
      </c>
    </row>
    <row r="3845" spans="1:13" x14ac:dyDescent="0.55000000000000004">
      <c r="A3845">
        <v>3840</v>
      </c>
      <c r="C3845">
        <f t="shared" si="183"/>
        <v>0.16282454134458357</v>
      </c>
      <c r="D3845">
        <f t="shared" si="184"/>
        <v>-2.2904919325930924E-4</v>
      </c>
      <c r="E3845" s="2">
        <f t="shared" si="185"/>
        <v>3.6612484250728112E-4</v>
      </c>
      <c r="K3845">
        <v>3840</v>
      </c>
      <c r="L3845" s="14">
        <v>1.6525633847288E-4</v>
      </c>
      <c r="M3845" s="14">
        <v>0.14369015234186699</v>
      </c>
    </row>
    <row r="3846" spans="1:13" x14ac:dyDescent="0.55000000000000004">
      <c r="A3846">
        <v>3841</v>
      </c>
      <c r="C3846">
        <f t="shared" ref="C3846:C3909" si="186">$D$1*COS($B$2*(A3846-$L$2)+$B$1)</f>
        <v>2.2036267668444912E-2</v>
      </c>
      <c r="D3846">
        <f t="shared" ref="D3846:D3909" si="187">$D$2*COS($B$2*(A3846-$L$3)+$B$3)</f>
        <v>-2.3242328981906073E-4</v>
      </c>
      <c r="E3846" s="2">
        <f t="shared" ref="E3846:E3909" si="188">(M3846-C3846)^2</f>
        <v>5.2667501012673937E-2</v>
      </c>
      <c r="K3846">
        <v>3841</v>
      </c>
      <c r="L3846" s="14">
        <v>6.1284960288337094E-5</v>
      </c>
      <c r="M3846" s="14">
        <v>0.251530278511155</v>
      </c>
    </row>
    <row r="3847" spans="1:13" x14ac:dyDescent="0.55000000000000004">
      <c r="A3847">
        <v>3842</v>
      </c>
      <c r="C3847">
        <f t="shared" si="186"/>
        <v>-0.12428264470284439</v>
      </c>
      <c r="D3847">
        <f t="shared" si="187"/>
        <v>-1.7746403972962026E-4</v>
      </c>
      <c r="E3847" s="2">
        <f t="shared" si="188"/>
        <v>0.17695124381248281</v>
      </c>
      <c r="K3847">
        <v>3842</v>
      </c>
      <c r="L3847" s="14">
        <v>-5.8035616384713102E-5</v>
      </c>
      <c r="M3847" s="14">
        <v>0.29637308604675899</v>
      </c>
    </row>
    <row r="3848" spans="1:13" x14ac:dyDescent="0.55000000000000004">
      <c r="A3848">
        <v>3843</v>
      </c>
      <c r="C3848">
        <f t="shared" si="186"/>
        <v>-0.2394092329261675</v>
      </c>
      <c r="D3848">
        <f t="shared" si="187"/>
        <v>-7.7965056312816474E-5</v>
      </c>
      <c r="E3848" s="2">
        <f t="shared" si="188"/>
        <v>0.25643756565555581</v>
      </c>
      <c r="K3848">
        <v>3843</v>
      </c>
      <c r="L3848" s="14">
        <v>-1.62820812907385E-4</v>
      </c>
      <c r="M3848" s="14">
        <v>0.266987415616806</v>
      </c>
    </row>
    <row r="3849" spans="1:13" x14ac:dyDescent="0.55000000000000004">
      <c r="A3849">
        <v>3844</v>
      </c>
      <c r="C3849">
        <f t="shared" si="186"/>
        <v>-0.29444915003125338</v>
      </c>
      <c r="D3849">
        <f t="shared" si="187"/>
        <v>4.1101512865509615E-5</v>
      </c>
      <c r="E3849" s="2">
        <f t="shared" si="188"/>
        <v>0.21639451706936708</v>
      </c>
      <c r="K3849">
        <v>3844</v>
      </c>
      <c r="L3849" s="14">
        <v>-2.26826526770411E-4</v>
      </c>
      <c r="M3849" s="14">
        <v>0.170733090675942</v>
      </c>
    </row>
    <row r="3850" spans="1:13" x14ac:dyDescent="0.55000000000000004">
      <c r="A3850">
        <v>3845</v>
      </c>
      <c r="C3850">
        <f t="shared" si="186"/>
        <v>-0.27558853697492841</v>
      </c>
      <c r="D3850">
        <f t="shared" si="187"/>
        <v>1.4985246866439453E-4</v>
      </c>
      <c r="E3850" s="2">
        <f t="shared" si="188"/>
        <v>9.4437064295707709E-2</v>
      </c>
      <c r="K3850">
        <v>3845</v>
      </c>
      <c r="L3850" s="14">
        <v>-2.3402212987417201E-4</v>
      </c>
      <c r="M3850" s="14">
        <v>3.1717604024088603E-2</v>
      </c>
    </row>
    <row r="3851" spans="1:13" x14ac:dyDescent="0.55000000000000004">
      <c r="A3851">
        <v>3846</v>
      </c>
      <c r="C3851">
        <f t="shared" si="186"/>
        <v>-0.18756101008362003</v>
      </c>
      <c r="D3851">
        <f t="shared" si="187"/>
        <v>2.2099361346964439E-4</v>
      </c>
      <c r="E3851" s="2">
        <f t="shared" si="188"/>
        <v>5.2300748992288757E-3</v>
      </c>
      <c r="K3851">
        <v>3846</v>
      </c>
      <c r="L3851" s="14">
        <v>-1.8260543878305101E-4</v>
      </c>
      <c r="M3851" s="14">
        <v>-0.115241753317328</v>
      </c>
    </row>
    <row r="3852" spans="1:13" x14ac:dyDescent="0.55000000000000004">
      <c r="A3852">
        <v>3847</v>
      </c>
      <c r="C3852">
        <f t="shared" si="186"/>
        <v>-5.2459623133729656E-2</v>
      </c>
      <c r="D3852">
        <f t="shared" si="187"/>
        <v>2.3667001946978532E-4</v>
      </c>
      <c r="E3852" s="2">
        <f t="shared" si="188"/>
        <v>3.2717022898753841E-2</v>
      </c>
      <c r="K3852">
        <v>3847</v>
      </c>
      <c r="L3852" s="14">
        <v>-8.5454082746814201E-5</v>
      </c>
      <c r="M3852" s="14">
        <v>-0.233338098632485</v>
      </c>
    </row>
    <row r="3853" spans="1:13" x14ac:dyDescent="0.55000000000000004">
      <c r="A3853">
        <v>3848</v>
      </c>
      <c r="C3853">
        <f t="shared" si="186"/>
        <v>9.5808023459563199E-2</v>
      </c>
      <c r="D3853">
        <f t="shared" si="187"/>
        <v>1.9294723919222159E-4</v>
      </c>
      <c r="E3853" s="2">
        <f t="shared" si="188"/>
        <v>0.15116660102141319</v>
      </c>
      <c r="K3853">
        <v>3848</v>
      </c>
      <c r="L3853" s="14">
        <v>3.30997784320053E-5</v>
      </c>
      <c r="M3853" s="14">
        <v>-0.29299346962066303</v>
      </c>
    </row>
    <row r="3854" spans="1:13" x14ac:dyDescent="0.55000000000000004">
      <c r="A3854">
        <v>3849</v>
      </c>
      <c r="C3854">
        <f t="shared" si="186"/>
        <v>0.22002987563953189</v>
      </c>
      <c r="D3854">
        <f t="shared" si="187"/>
        <v>1.0079876888230802E-4</v>
      </c>
      <c r="E3854" s="2">
        <f t="shared" si="188"/>
        <v>0.24929717883548722</v>
      </c>
      <c r="K3854">
        <v>3849</v>
      </c>
      <c r="L3854" s="14">
        <v>1.4336359476641001E-4</v>
      </c>
      <c r="M3854" s="14">
        <v>-0.27926680854281599</v>
      </c>
    </row>
    <row r="3855" spans="1:13" x14ac:dyDescent="0.55000000000000004">
      <c r="A3855">
        <v>3850</v>
      </c>
      <c r="C3855">
        <f t="shared" si="186"/>
        <v>0.28902886689576823</v>
      </c>
      <c r="D3855">
        <f t="shared" si="187"/>
        <v>-1.6648067747597446E-5</v>
      </c>
      <c r="E3855" s="2">
        <f t="shared" si="188"/>
        <v>0.23486130311693607</v>
      </c>
      <c r="K3855">
        <v>3850</v>
      </c>
      <c r="L3855" s="14">
        <v>2.1772110942839401E-4</v>
      </c>
      <c r="M3855" s="14">
        <v>-0.19559604281991699</v>
      </c>
    </row>
    <row r="3856" spans="1:13" x14ac:dyDescent="0.55000000000000004">
      <c r="A3856">
        <v>3851</v>
      </c>
      <c r="C3856">
        <f t="shared" si="186"/>
        <v>0.28548770480688601</v>
      </c>
      <c r="D3856">
        <f t="shared" si="187"/>
        <v>-1.2991659028482641E-4</v>
      </c>
      <c r="E3856" s="2">
        <f t="shared" si="188"/>
        <v>0.12139979915828816</v>
      </c>
      <c r="K3856">
        <v>3851</v>
      </c>
      <c r="L3856" s="14">
        <v>2.3754902159033001E-4</v>
      </c>
      <c r="M3856" s="14">
        <v>-6.2937034783011894E-2</v>
      </c>
    </row>
    <row r="3857" spans="1:13" x14ac:dyDescent="0.55000000000000004">
      <c r="A3857">
        <v>3852</v>
      </c>
      <c r="C3857">
        <f t="shared" si="186"/>
        <v>0.2102951464153206</v>
      </c>
      <c r="D3857">
        <f t="shared" si="187"/>
        <v>-2.1057878708673908E-4</v>
      </c>
      <c r="E3857" s="2">
        <f t="shared" si="188"/>
        <v>1.5577586614892291E-2</v>
      </c>
      <c r="K3857">
        <v>3852</v>
      </c>
      <c r="L3857" s="14">
        <v>1.9788130764782501E-4</v>
      </c>
      <c r="M3857" s="14">
        <v>8.5484944048317399E-2</v>
      </c>
    </row>
    <row r="3858" spans="1:13" x14ac:dyDescent="0.55000000000000004">
      <c r="A3858">
        <v>3853</v>
      </c>
      <c r="C3858">
        <f t="shared" si="186"/>
        <v>8.232293894348866E-2</v>
      </c>
      <c r="D3858">
        <f t="shared" si="187"/>
        <v>-2.3839014697853015E-4</v>
      </c>
      <c r="E3858" s="2">
        <f t="shared" si="188"/>
        <v>1.6945205030032964E-2</v>
      </c>
      <c r="K3858">
        <v>3853</v>
      </c>
      <c r="L3858" s="14">
        <v>1.0865299263841E-4</v>
      </c>
      <c r="M3858" s="14">
        <v>0.21249668833265301</v>
      </c>
    </row>
    <row r="3859" spans="1:13" x14ac:dyDescent="0.55000000000000004">
      <c r="A3859">
        <v>3854</v>
      </c>
      <c r="C3859">
        <f t="shared" si="186"/>
        <v>-6.6310590971181818E-2</v>
      </c>
      <c r="D3859">
        <f t="shared" si="187"/>
        <v>-2.0637060484518242E-4</v>
      </c>
      <c r="E3859" s="2">
        <f t="shared" si="188"/>
        <v>0.12432528596818368</v>
      </c>
      <c r="K3859">
        <v>3854</v>
      </c>
      <c r="L3859" s="14">
        <v>-7.7881384115264798E-6</v>
      </c>
      <c r="M3859" s="14">
        <v>0.28628731879032498</v>
      </c>
    </row>
    <row r="3860" spans="1:13" x14ac:dyDescent="0.55000000000000004">
      <c r="A3860">
        <v>3855</v>
      </c>
      <c r="C3860">
        <f t="shared" si="186"/>
        <v>-0.19830156027051718</v>
      </c>
      <c r="D3860">
        <f t="shared" si="187"/>
        <v>-1.2255639084286852E-4</v>
      </c>
      <c r="E3860" s="2">
        <f t="shared" si="188"/>
        <v>0.23685457487297032</v>
      </c>
      <c r="K3860">
        <v>3855</v>
      </c>
      <c r="L3860" s="14">
        <v>-1.2227868188219201E-4</v>
      </c>
      <c r="M3860" s="14">
        <v>0.28837551425937102</v>
      </c>
    </row>
    <row r="3861" spans="1:13" x14ac:dyDescent="0.55000000000000004">
      <c r="A3861">
        <v>3856</v>
      </c>
      <c r="C3861">
        <f t="shared" si="186"/>
        <v>-0.28052301780719435</v>
      </c>
      <c r="D3861">
        <f t="shared" si="187"/>
        <v>-7.9831060227445418E-6</v>
      </c>
      <c r="E3861" s="2">
        <f t="shared" si="188"/>
        <v>0.24876282543743303</v>
      </c>
      <c r="K3861">
        <v>3856</v>
      </c>
      <c r="L3861" s="14">
        <v>-2.0614377091359299E-4</v>
      </c>
      <c r="M3861" s="14">
        <v>0.218238273230345</v>
      </c>
    </row>
    <row r="3862" spans="1:13" x14ac:dyDescent="0.55000000000000004">
      <c r="A3862">
        <v>3857</v>
      </c>
      <c r="C3862">
        <f t="shared" si="186"/>
        <v>-0.2923391108306943</v>
      </c>
      <c r="D3862">
        <f t="shared" si="187"/>
        <v>1.0859377013702027E-4</v>
      </c>
      <c r="E3862" s="2">
        <f t="shared" si="188"/>
        <v>0.14882699049244796</v>
      </c>
      <c r="K3862">
        <v>3857</v>
      </c>
      <c r="L3862" s="14">
        <v>-2.3837887369657101E-4</v>
      </c>
      <c r="M3862" s="14">
        <v>9.3441902818821601E-2</v>
      </c>
    </row>
    <row r="3863" spans="1:13" x14ac:dyDescent="0.55000000000000004">
      <c r="A3863">
        <v>3858</v>
      </c>
      <c r="C3863">
        <f t="shared" si="186"/>
        <v>-0.23078424905592998</v>
      </c>
      <c r="D3863">
        <f t="shared" si="187"/>
        <v>1.9791589896918401E-4</v>
      </c>
      <c r="E3863" s="2">
        <f t="shared" si="188"/>
        <v>3.098539109690673E-2</v>
      </c>
      <c r="K3863">
        <v>3858</v>
      </c>
      <c r="L3863" s="14">
        <v>-2.1091050876707101E-4</v>
      </c>
      <c r="M3863" s="14">
        <v>-5.4757571825157003E-2</v>
      </c>
    </row>
    <row r="3864" spans="1:13" x14ac:dyDescent="0.55000000000000004">
      <c r="A3864">
        <v>3859</v>
      </c>
      <c r="C3864">
        <f t="shared" si="186"/>
        <v>-0.11130740531412284</v>
      </c>
      <c r="D3864">
        <f t="shared" si="187"/>
        <v>2.375653088962289E-4</v>
      </c>
      <c r="E3864" s="2">
        <f t="shared" si="188"/>
        <v>6.0739059358973536E-3</v>
      </c>
      <c r="K3864">
        <v>3859</v>
      </c>
      <c r="L3864" s="14">
        <v>-1.3061829852305099E-4</v>
      </c>
      <c r="M3864" s="14">
        <v>-0.18924267291421101</v>
      </c>
    </row>
    <row r="3865" spans="1:13" x14ac:dyDescent="0.55000000000000004">
      <c r="A3865">
        <v>3860</v>
      </c>
      <c r="C3865">
        <f t="shared" si="186"/>
        <v>3.6105250987580842E-2</v>
      </c>
      <c r="D3865">
        <f t="shared" si="187"/>
        <v>2.175908337697165E-4</v>
      </c>
      <c r="E3865" s="2">
        <f t="shared" si="188"/>
        <v>9.7616268832462438E-2</v>
      </c>
      <c r="K3865">
        <v>3860</v>
      </c>
      <c r="L3865" s="14">
        <v>-1.7611925116836199E-5</v>
      </c>
      <c r="M3865" s="14">
        <v>-0.27633077259558803</v>
      </c>
    </row>
    <row r="3866" spans="1:13" x14ac:dyDescent="0.55000000000000004">
      <c r="A3866">
        <v>3861</v>
      </c>
      <c r="C3866">
        <f t="shared" si="186"/>
        <v>0.17445625032796133</v>
      </c>
      <c r="D3866">
        <f t="shared" si="187"/>
        <v>1.4300564581926011E-4</v>
      </c>
      <c r="E3866" s="2">
        <f t="shared" si="188"/>
        <v>0.21964816297274045</v>
      </c>
      <c r="K3866">
        <v>3861</v>
      </c>
      <c r="L3866" s="14">
        <v>9.9805464191342005E-5</v>
      </c>
      <c r="M3866" s="14">
        <v>-0.29421011604873998</v>
      </c>
    </row>
    <row r="3867" spans="1:13" x14ac:dyDescent="0.55000000000000004">
      <c r="A3867">
        <v>3862</v>
      </c>
      <c r="C3867">
        <f t="shared" si="186"/>
        <v>0.26902240808415506</v>
      </c>
      <c r="D3867">
        <f t="shared" si="187"/>
        <v>3.2529055087304597E-5</v>
      </c>
      <c r="E3867" s="2">
        <f t="shared" si="188"/>
        <v>0.25748025126488783</v>
      </c>
      <c r="K3867">
        <v>3862</v>
      </c>
      <c r="L3867" s="14">
        <v>1.92225955844648E-4</v>
      </c>
      <c r="M3867" s="14">
        <v>-0.23840271079043099</v>
      </c>
    </row>
    <row r="3868" spans="1:13" x14ac:dyDescent="0.55000000000000004">
      <c r="A3868">
        <v>3863</v>
      </c>
      <c r="C3868">
        <f t="shared" si="186"/>
        <v>0.2960696119536626</v>
      </c>
      <c r="D3868">
        <f t="shared" si="187"/>
        <v>-8.6111642813486227E-5</v>
      </c>
      <c r="E3868" s="2">
        <f t="shared" si="188"/>
        <v>0.17552369390804301</v>
      </c>
      <c r="K3868">
        <v>3863</v>
      </c>
      <c r="L3868" s="14">
        <v>2.3650226437340699E-4</v>
      </c>
      <c r="M3868" s="14">
        <v>-0.122885867671611</v>
      </c>
    </row>
    <row r="3869" spans="1:13" x14ac:dyDescent="0.55000000000000004">
      <c r="A3869">
        <v>3864</v>
      </c>
      <c r="C3869">
        <f t="shared" si="186"/>
        <v>0.24880958387623736</v>
      </c>
      <c r="D3869">
        <f t="shared" si="187"/>
        <v>-1.8314013345639452E-4</v>
      </c>
      <c r="E3869" s="2">
        <f t="shared" si="188"/>
        <v>5.080564710954439E-2</v>
      </c>
      <c r="K3869">
        <v>3864</v>
      </c>
      <c r="L3869" s="14">
        <v>2.21545113636313E-4</v>
      </c>
      <c r="M3869" s="14">
        <v>2.34085033341415E-2</v>
      </c>
    </row>
    <row r="3870" spans="1:13" x14ac:dyDescent="0.55000000000000004">
      <c r="A3870">
        <v>3865</v>
      </c>
      <c r="C3870">
        <f t="shared" si="186"/>
        <v>0.13910359473563219</v>
      </c>
      <c r="D3870">
        <f t="shared" si="187"/>
        <v>-2.3420431089108657E-4</v>
      </c>
      <c r="E3870" s="2">
        <f t="shared" si="188"/>
        <v>6.1189318198945505E-4</v>
      </c>
      <c r="K3870">
        <v>3865</v>
      </c>
      <c r="L3870" s="14">
        <v>1.5110061482289701E-4</v>
      </c>
      <c r="M3870" s="14">
        <v>0.163840069464046</v>
      </c>
    </row>
    <row r="3871" spans="1:13" x14ac:dyDescent="0.55000000000000004">
      <c r="A3871">
        <v>3866</v>
      </c>
      <c r="C3871">
        <f t="shared" si="186"/>
        <v>-5.5144646124830332E-3</v>
      </c>
      <c r="D3871">
        <f t="shared" si="187"/>
        <v>-2.2648814292729517E-4</v>
      </c>
      <c r="E3871" s="2">
        <f t="shared" si="188"/>
        <v>7.2227281902091475E-2</v>
      </c>
      <c r="K3871">
        <v>3866</v>
      </c>
      <c r="L3871" s="14">
        <v>4.2812029666925698E-5</v>
      </c>
      <c r="M3871" s="14">
        <v>0.26323687380667998</v>
      </c>
    </row>
    <row r="3872" spans="1:13" x14ac:dyDescent="0.55000000000000004">
      <c r="A3872">
        <v>3867</v>
      </c>
      <c r="C3872">
        <f t="shared" si="186"/>
        <v>-0.14874850957668764</v>
      </c>
      <c r="D3872">
        <f t="shared" si="187"/>
        <v>-1.6192822508128948E-4</v>
      </c>
      <c r="E3872" s="2">
        <f t="shared" si="188"/>
        <v>0.19842826801351954</v>
      </c>
      <c r="K3872">
        <v>3867</v>
      </c>
      <c r="L3872" s="14">
        <v>-7.6199093905678406E-5</v>
      </c>
      <c r="M3872" s="14">
        <v>0.29670437010142098</v>
      </c>
    </row>
    <row r="3873" spans="1:13" x14ac:dyDescent="0.55000000000000004">
      <c r="A3873">
        <v>3868</v>
      </c>
      <c r="C3873">
        <f t="shared" si="186"/>
        <v>-0.25464981400911069</v>
      </c>
      <c r="D3873">
        <f t="shared" si="187"/>
        <v>-5.672773591550633E-5</v>
      </c>
      <c r="E3873" s="2">
        <f t="shared" si="188"/>
        <v>0.26062069523390236</v>
      </c>
      <c r="K3873">
        <v>3868</v>
      </c>
      <c r="L3873" s="14">
        <v>-1.7612568170474499E-4</v>
      </c>
      <c r="M3873" s="14">
        <v>0.25586041628397799</v>
      </c>
    </row>
    <row r="3874" spans="1:13" x14ac:dyDescent="0.55000000000000004">
      <c r="A3874">
        <v>3869</v>
      </c>
      <c r="C3874">
        <f t="shared" si="186"/>
        <v>-0.29663938271743789</v>
      </c>
      <c r="D3874">
        <f t="shared" si="187"/>
        <v>6.2710219239269955E-5</v>
      </c>
      <c r="E3874" s="2">
        <f t="shared" si="188"/>
        <v>0.20032250040962984</v>
      </c>
      <c r="K3874">
        <v>3869</v>
      </c>
      <c r="L3874" s="14">
        <v>-2.3194049991645199E-4</v>
      </c>
      <c r="M3874" s="14">
        <v>0.150934633965423</v>
      </c>
    </row>
    <row r="3875" spans="1:13" x14ac:dyDescent="0.55000000000000004">
      <c r="A3875">
        <v>3870</v>
      </c>
      <c r="C3875">
        <f t="shared" si="186"/>
        <v>-0.2641787190267465</v>
      </c>
      <c r="D3875">
        <f t="shared" si="187"/>
        <v>1.6640923119028912E-4</v>
      </c>
      <c r="E3875" s="2">
        <f t="shared" si="188"/>
        <v>7.4193618332525232E-2</v>
      </c>
      <c r="K3875">
        <v>3870</v>
      </c>
      <c r="L3875" s="14">
        <v>-2.29664381069682E-4</v>
      </c>
      <c r="M3875" s="14">
        <v>8.2063362397369298E-3</v>
      </c>
    </row>
    <row r="3876" spans="1:13" x14ac:dyDescent="0.55000000000000004">
      <c r="A3876">
        <v>3871</v>
      </c>
      <c r="C3876">
        <f t="shared" si="186"/>
        <v>-0.16541476530598537</v>
      </c>
      <c r="D3876">
        <f t="shared" si="187"/>
        <v>2.283430337425023E-4</v>
      </c>
      <c r="E3876" s="2">
        <f t="shared" si="188"/>
        <v>8.3160002207251346E-4</v>
      </c>
      <c r="K3876">
        <v>3871</v>
      </c>
      <c r="L3876" s="14">
        <v>-1.6986739324962601E-4</v>
      </c>
      <c r="M3876" s="14">
        <v>-0.136577289305605</v>
      </c>
    </row>
    <row r="3877" spans="1:13" x14ac:dyDescent="0.55000000000000004">
      <c r="A3877">
        <v>3872</v>
      </c>
      <c r="C3877">
        <f t="shared" si="186"/>
        <v>-2.5135192160027107E-2</v>
      </c>
      <c r="D3877">
        <f t="shared" si="187"/>
        <v>2.3296754791460704E-4</v>
      </c>
      <c r="E3877" s="2">
        <f t="shared" si="188"/>
        <v>4.929247779878624E-2</v>
      </c>
      <c r="K3877">
        <v>3872</v>
      </c>
      <c r="L3877" s="14">
        <v>-6.7526063009397996E-5</v>
      </c>
      <c r="M3877" s="14">
        <v>-0.247154285480368</v>
      </c>
    </row>
    <row r="3878" spans="1:13" x14ac:dyDescent="0.55000000000000004">
      <c r="A3878">
        <v>3873</v>
      </c>
      <c r="C3878">
        <f t="shared" si="186"/>
        <v>0.12145278440831407</v>
      </c>
      <c r="D3878">
        <f t="shared" si="187"/>
        <v>1.7912211812757455E-4</v>
      </c>
      <c r="E3878" s="2">
        <f t="shared" si="188"/>
        <v>0.17412488679691934</v>
      </c>
      <c r="K3878">
        <v>3873</v>
      </c>
      <c r="L3878" s="14">
        <v>5.1727588612816902E-5</v>
      </c>
      <c r="M3878" s="14">
        <v>-0.29582995762269698</v>
      </c>
    </row>
    <row r="3879" spans="1:13" x14ac:dyDescent="0.55000000000000004">
      <c r="A3879">
        <v>3874</v>
      </c>
      <c r="C3879">
        <f t="shared" si="186"/>
        <v>0.23755867211389214</v>
      </c>
      <c r="D3879">
        <f t="shared" si="187"/>
        <v>8.0320812284829517E-5</v>
      </c>
      <c r="E3879" s="2">
        <f t="shared" si="188"/>
        <v>0.25803540424944477</v>
      </c>
      <c r="K3879">
        <v>3874</v>
      </c>
      <c r="L3879" s="14">
        <v>1.5802574477228901E-4</v>
      </c>
      <c r="M3879" s="14">
        <v>-0.27041318168259998</v>
      </c>
    </row>
    <row r="3880" spans="1:13" x14ac:dyDescent="0.55000000000000004">
      <c r="A3880">
        <v>3875</v>
      </c>
      <c r="C3880">
        <f t="shared" si="186"/>
        <v>0.29404234045838712</v>
      </c>
      <c r="D3880">
        <f t="shared" si="187"/>
        <v>-3.8639324413017094E-5</v>
      </c>
      <c r="E3880" s="2">
        <f t="shared" si="188"/>
        <v>0.22213508366043103</v>
      </c>
      <c r="K3880">
        <v>3875</v>
      </c>
      <c r="L3880" s="14">
        <v>2.2474537283299101E-4</v>
      </c>
      <c r="M3880" s="14">
        <v>-0.177269746868504</v>
      </c>
    </row>
    <row r="3881" spans="1:13" x14ac:dyDescent="0.55000000000000004">
      <c r="A3881">
        <v>3876</v>
      </c>
      <c r="C3881">
        <f t="shared" si="186"/>
        <v>0.27672757926937425</v>
      </c>
      <c r="D3881">
        <f t="shared" si="187"/>
        <v>-1.4790180513417212E-4</v>
      </c>
      <c r="E3881" s="2">
        <f t="shared" si="188"/>
        <v>0.10014413634028392</v>
      </c>
      <c r="K3881">
        <v>3876</v>
      </c>
      <c r="L3881" s="14">
        <v>2.3517612804859901E-4</v>
      </c>
      <c r="M3881" s="14">
        <v>-3.9728004249520103E-2</v>
      </c>
    </row>
    <row r="3882" spans="1:13" x14ac:dyDescent="0.55000000000000004">
      <c r="A3882">
        <v>3877</v>
      </c>
      <c r="C3882">
        <f t="shared" si="186"/>
        <v>0.18996002863860104</v>
      </c>
      <c r="D3882">
        <f t="shared" si="187"/>
        <v>-2.2004405029105606E-4</v>
      </c>
      <c r="E3882" s="2">
        <f t="shared" si="188"/>
        <v>6.7562095653987946E-3</v>
      </c>
      <c r="K3882">
        <v>3877</v>
      </c>
      <c r="L3882" s="14">
        <v>1.86705563067653E-4</v>
      </c>
      <c r="M3882" s="14">
        <v>0.107763863488402</v>
      </c>
    </row>
    <row r="3883" spans="1:13" x14ac:dyDescent="0.55000000000000004">
      <c r="A3883">
        <v>3878</v>
      </c>
      <c r="C3883">
        <f t="shared" si="186"/>
        <v>5.5516514859244526E-2</v>
      </c>
      <c r="D3883">
        <f t="shared" si="187"/>
        <v>-2.3695987698545305E-4</v>
      </c>
      <c r="E3883" s="2">
        <f t="shared" si="188"/>
        <v>2.9842247487037669E-2</v>
      </c>
      <c r="K3883">
        <v>3878</v>
      </c>
      <c r="L3883" s="14">
        <v>9.1473431579189497E-5</v>
      </c>
      <c r="M3883" s="14">
        <v>0.228265603097179</v>
      </c>
    </row>
    <row r="3884" spans="1:13" x14ac:dyDescent="0.55000000000000004">
      <c r="A3884">
        <v>3879</v>
      </c>
      <c r="C3884">
        <f t="shared" si="186"/>
        <v>-9.2860473952446454E-2</v>
      </c>
      <c r="D3884">
        <f t="shared" si="187"/>
        <v>-1.9440376927540973E-4</v>
      </c>
      <c r="E3884" s="2">
        <f t="shared" si="188"/>
        <v>0.14780740038006901</v>
      </c>
      <c r="K3884">
        <v>3879</v>
      </c>
      <c r="L3884" s="14">
        <v>-2.6668788308254898E-5</v>
      </c>
      <c r="M3884" s="14">
        <v>0.29159680635327101</v>
      </c>
    </row>
    <row r="3885" spans="1:13" x14ac:dyDescent="0.55000000000000004">
      <c r="A3885">
        <v>3880</v>
      </c>
      <c r="C3885">
        <f t="shared" si="186"/>
        <v>-0.21793144114768145</v>
      </c>
      <c r="D3885">
        <f t="shared" si="187"/>
        <v>-1.0305641318337254E-4</v>
      </c>
      <c r="E3885" s="2">
        <f t="shared" si="188"/>
        <v>0.24982725152296156</v>
      </c>
      <c r="K3885">
        <v>3880</v>
      </c>
      <c r="L3885" s="14">
        <v>-1.38131644722745E-4</v>
      </c>
      <c r="M3885" s="14">
        <v>0.28189578052292902</v>
      </c>
    </row>
    <row r="3886" spans="1:13" x14ac:dyDescent="0.55000000000000004">
      <c r="A3886">
        <v>3881</v>
      </c>
      <c r="C3886">
        <f t="shared" si="186"/>
        <v>-0.28830621024514902</v>
      </c>
      <c r="D3886">
        <f t="shared" si="187"/>
        <v>1.415593036085767E-5</v>
      </c>
      <c r="E3886" s="2">
        <f t="shared" si="188"/>
        <v>0.24000045991119054</v>
      </c>
      <c r="K3886">
        <v>3881</v>
      </c>
      <c r="L3886" s="14">
        <v>-2.1499857380991101E-4</v>
      </c>
      <c r="M3886" s="14">
        <v>0.20159220770615499</v>
      </c>
    </row>
    <row r="3887" spans="1:13" x14ac:dyDescent="0.55000000000000004">
      <c r="A3887">
        <v>3882</v>
      </c>
      <c r="C3887">
        <f t="shared" si="186"/>
        <v>-0.28632219758438804</v>
      </c>
      <c r="D3887">
        <f t="shared" si="187"/>
        <v>1.278154337663851E-4</v>
      </c>
      <c r="E3887" s="2">
        <f t="shared" si="188"/>
        <v>0.12753527541097456</v>
      </c>
      <c r="K3887">
        <v>3882</v>
      </c>
      <c r="L3887" s="14">
        <v>-2.3801777633206299E-4</v>
      </c>
      <c r="M3887" s="14">
        <v>7.0798615882111796E-2</v>
      </c>
    </row>
    <row r="3888" spans="1:13" x14ac:dyDescent="0.55000000000000004">
      <c r="A3888">
        <v>3883</v>
      </c>
      <c r="C3888">
        <f t="shared" si="186"/>
        <v>-0.21247734852352498</v>
      </c>
      <c r="D3888">
        <f t="shared" si="187"/>
        <v>2.0939595743386084E-4</v>
      </c>
      <c r="E3888" s="2">
        <f t="shared" si="188"/>
        <v>1.8157675698582343E-2</v>
      </c>
      <c r="K3888">
        <v>3883</v>
      </c>
      <c r="L3888" s="14">
        <v>-2.0142395021676299E-4</v>
      </c>
      <c r="M3888" s="14">
        <v>-7.7726928492334202E-2</v>
      </c>
    </row>
    <row r="3889" spans="1:13" x14ac:dyDescent="0.55000000000000004">
      <c r="A3889">
        <v>3884</v>
      </c>
      <c r="C3889">
        <f t="shared" si="186"/>
        <v>-8.5305163650406912E-2</v>
      </c>
      <c r="D3889">
        <f t="shared" si="187"/>
        <v>2.3842250950201657E-4</v>
      </c>
      <c r="E3889" s="2">
        <f t="shared" si="188"/>
        <v>1.4757419018906422E-2</v>
      </c>
      <c r="K3889">
        <v>3884</v>
      </c>
      <c r="L3889" s="14">
        <v>-1.14382246226205E-4</v>
      </c>
      <c r="M3889" s="14">
        <v>-0.206785281443017</v>
      </c>
    </row>
    <row r="3890" spans="1:13" x14ac:dyDescent="0.55000000000000004">
      <c r="A3890">
        <v>3885</v>
      </c>
      <c r="C3890">
        <f t="shared" si="186"/>
        <v>6.3276819208781906E-2</v>
      </c>
      <c r="D3890">
        <f t="shared" si="187"/>
        <v>2.0761003723291738E-4</v>
      </c>
      <c r="E3890" s="2">
        <f t="shared" si="188"/>
        <v>0.12063798792735442</v>
      </c>
      <c r="K3890">
        <v>3885</v>
      </c>
      <c r="L3890" s="14">
        <v>1.30720090764722E-6</v>
      </c>
      <c r="M3890" s="14">
        <v>-0.284052977853541</v>
      </c>
    </row>
    <row r="3891" spans="1:13" x14ac:dyDescent="0.55000000000000004">
      <c r="A3891">
        <v>3886</v>
      </c>
      <c r="C3891">
        <f t="shared" si="186"/>
        <v>0.19597765421446647</v>
      </c>
      <c r="D3891">
        <f t="shared" si="187"/>
        <v>1.2469182169220269E-4</v>
      </c>
      <c r="E3891" s="2">
        <f t="shared" si="188"/>
        <v>0.23634716827293406</v>
      </c>
      <c r="K3891">
        <v>3886</v>
      </c>
      <c r="L3891" s="14">
        <v>1.1666925146489299E-4</v>
      </c>
      <c r="M3891" s="14">
        <v>-0.29017784382390199</v>
      </c>
    </row>
    <row r="3892" spans="1:13" x14ac:dyDescent="0.55000000000000004">
      <c r="A3892">
        <v>3887</v>
      </c>
      <c r="C3892">
        <f t="shared" si="186"/>
        <v>0.27949222889561837</v>
      </c>
      <c r="D3892">
        <f t="shared" si="187"/>
        <v>1.0478587200952813E-5</v>
      </c>
      <c r="E3892" s="2">
        <f t="shared" si="188"/>
        <v>0.25312782010399698</v>
      </c>
      <c r="K3892">
        <v>3887</v>
      </c>
      <c r="L3892" s="14">
        <v>2.0281076422926599E-4</v>
      </c>
      <c r="M3892" s="14">
        <v>-0.223625868675913</v>
      </c>
    </row>
    <row r="3893" spans="1:13" x14ac:dyDescent="0.55000000000000004">
      <c r="A3893">
        <v>3888</v>
      </c>
      <c r="C3893">
        <f t="shared" si="186"/>
        <v>0.29286014535271926</v>
      </c>
      <c r="D3893">
        <f t="shared" si="187"/>
        <v>-1.0636455180664289E-4</v>
      </c>
      <c r="E3893" s="2">
        <f t="shared" si="188"/>
        <v>0.15517734114609685</v>
      </c>
      <c r="K3893">
        <v>3888</v>
      </c>
      <c r="L3893" s="14">
        <v>2.38157062945779E-4</v>
      </c>
      <c r="M3893" s="14">
        <v>-0.10106540744386799</v>
      </c>
    </row>
    <row r="3894" spans="1:13" x14ac:dyDescent="0.55000000000000004">
      <c r="A3894">
        <v>3889</v>
      </c>
      <c r="C3894">
        <f t="shared" si="186"/>
        <v>0.23272633832969872</v>
      </c>
      <c r="D3894">
        <f t="shared" si="187"/>
        <v>-1.965124302966518E-4</v>
      </c>
      <c r="E3894" s="2">
        <f t="shared" si="188"/>
        <v>3.4565809966424325E-2</v>
      </c>
      <c r="K3894">
        <v>3889</v>
      </c>
      <c r="L3894" s="14">
        <v>2.1385544782836401E-4</v>
      </c>
      <c r="M3894" s="14">
        <v>4.6807512046763297E-2</v>
      </c>
    </row>
    <row r="3895" spans="1:13" x14ac:dyDescent="0.55000000000000004">
      <c r="A3895">
        <v>3890</v>
      </c>
      <c r="C3895">
        <f t="shared" si="186"/>
        <v>0.11418312586756256</v>
      </c>
      <c r="D3895">
        <f t="shared" si="187"/>
        <v>-2.3733983093712771E-4</v>
      </c>
      <c r="E3895" s="2">
        <f t="shared" si="188"/>
        <v>4.7298732414900501E-3</v>
      </c>
      <c r="K3895">
        <v>3890</v>
      </c>
      <c r="L3895" s="14">
        <v>1.3599240913945101E-4</v>
      </c>
      <c r="M3895" s="14">
        <v>0.18295719977256</v>
      </c>
    </row>
    <row r="3896" spans="1:13" x14ac:dyDescent="0.55000000000000004">
      <c r="A3896">
        <v>3891</v>
      </c>
      <c r="C3896">
        <f t="shared" si="186"/>
        <v>-3.3017644398003761E-2</v>
      </c>
      <c r="D3896">
        <f t="shared" si="187"/>
        <v>-2.1859993673908242E-4</v>
      </c>
      <c r="E3896" s="2">
        <f t="shared" si="188"/>
        <v>9.3820771995161034E-2</v>
      </c>
      <c r="K3896">
        <v>3891</v>
      </c>
      <c r="L3896" s="14">
        <v>2.4069227945905301E-5</v>
      </c>
      <c r="M3896" s="14">
        <v>0.273284121831251</v>
      </c>
    </row>
    <row r="3897" spans="1:13" x14ac:dyDescent="0.55000000000000004">
      <c r="A3897">
        <v>3892</v>
      </c>
      <c r="C3897">
        <f t="shared" si="186"/>
        <v>-0.17193168187463451</v>
      </c>
      <c r="D3897">
        <f t="shared" si="187"/>
        <v>-1.4499606614197424E-4</v>
      </c>
      <c r="E3897" s="2">
        <f t="shared" si="188"/>
        <v>0.21817962807367869</v>
      </c>
      <c r="K3897">
        <v>3892</v>
      </c>
      <c r="L3897" s="14">
        <v>-9.3882240701342802E-5</v>
      </c>
      <c r="M3897" s="14">
        <v>0.29516534024569402</v>
      </c>
    </row>
    <row r="3898" spans="1:13" x14ac:dyDescent="0.55000000000000004">
      <c r="A3898">
        <v>3893</v>
      </c>
      <c r="C3898">
        <f t="shared" si="186"/>
        <v>-0.26769449123518535</v>
      </c>
      <c r="D3898">
        <f t="shared" si="187"/>
        <v>-3.5001239217113863E-5</v>
      </c>
      <c r="E3898" s="2">
        <f t="shared" si="188"/>
        <v>0.26093202486686939</v>
      </c>
      <c r="K3898">
        <v>3893</v>
      </c>
      <c r="L3898" s="14">
        <v>-1.883203197618E-4</v>
      </c>
      <c r="M3898" s="14">
        <v>0.243120568122768</v>
      </c>
    </row>
    <row r="3899" spans="1:13" x14ac:dyDescent="0.55000000000000004">
      <c r="A3899">
        <v>3894</v>
      </c>
      <c r="C3899">
        <f t="shared" si="186"/>
        <v>-0.29627162584787509</v>
      </c>
      <c r="D3899">
        <f t="shared" si="187"/>
        <v>8.3778160983657106E-5</v>
      </c>
      <c r="E3899" s="2">
        <f t="shared" si="188"/>
        <v>0.18186503325409262</v>
      </c>
      <c r="K3899">
        <v>3894</v>
      </c>
      <c r="L3899" s="14">
        <v>-2.3559240648346699E-4</v>
      </c>
      <c r="M3899" s="14">
        <v>0.13018474150298601</v>
      </c>
    </row>
    <row r="3900" spans="1:13" x14ac:dyDescent="0.55000000000000004">
      <c r="A3900">
        <v>3895</v>
      </c>
      <c r="C3900">
        <f t="shared" si="186"/>
        <v>-0.25049082728428074</v>
      </c>
      <c r="D3900">
        <f t="shared" si="187"/>
        <v>1.8153100867992442E-4</v>
      </c>
      <c r="E3900" s="2">
        <f t="shared" si="188"/>
        <v>5.5288076044291166E-2</v>
      </c>
      <c r="K3900">
        <v>3895</v>
      </c>
      <c r="L3900" s="14">
        <v>-2.23858913492164E-4</v>
      </c>
      <c r="M3900" s="14">
        <v>-1.5356661233723199E-2</v>
      </c>
    </row>
    <row r="3901" spans="1:13" x14ac:dyDescent="0.55000000000000004">
      <c r="A3901">
        <v>3896</v>
      </c>
      <c r="C3901">
        <f t="shared" si="186"/>
        <v>-0.1418421109999094</v>
      </c>
      <c r="D3901">
        <f t="shared" si="187"/>
        <v>2.3372339956921685E-4</v>
      </c>
      <c r="E3901" s="2">
        <f t="shared" si="188"/>
        <v>2.3133746540683129E-4</v>
      </c>
      <c r="K3901">
        <v>3896</v>
      </c>
      <c r="L3901" s="14">
        <v>-1.5605856689687099E-4</v>
      </c>
      <c r="M3901" s="14">
        <v>-0.157051892898636</v>
      </c>
    </row>
    <row r="3902" spans="1:13" x14ac:dyDescent="0.55000000000000004">
      <c r="A3902">
        <v>3897</v>
      </c>
      <c r="C3902">
        <f t="shared" si="186"/>
        <v>2.4059853509627652E-3</v>
      </c>
      <c r="D3902">
        <f t="shared" si="187"/>
        <v>2.2725614366500877E-4</v>
      </c>
      <c r="E3902" s="2">
        <f t="shared" si="188"/>
        <v>6.8548921213052741E-2</v>
      </c>
      <c r="K3902">
        <v>3897</v>
      </c>
      <c r="L3902" s="14">
        <v>-4.91723841051921E-5</v>
      </c>
      <c r="M3902" s="14">
        <v>-0.259412503707875</v>
      </c>
    </row>
    <row r="3903" spans="1:13" x14ac:dyDescent="0.55000000000000004">
      <c r="A3903">
        <v>3898</v>
      </c>
      <c r="C3903">
        <f t="shared" si="186"/>
        <v>0.14605023009101059</v>
      </c>
      <c r="D3903">
        <f t="shared" si="187"/>
        <v>1.63752385881579E-4</v>
      </c>
      <c r="E3903" s="2">
        <f t="shared" si="188"/>
        <v>0.19611778210704497</v>
      </c>
      <c r="K3903">
        <v>3898</v>
      </c>
      <c r="L3903" s="14">
        <v>7.0029327328957006E-5</v>
      </c>
      <c r="M3903" s="14">
        <v>-0.29680164368513701</v>
      </c>
    </row>
    <row r="3904" spans="1:13" x14ac:dyDescent="0.55000000000000004">
      <c r="A3904">
        <v>3899</v>
      </c>
      <c r="C3904">
        <f t="shared" si="186"/>
        <v>0.25303894557496326</v>
      </c>
      <c r="D3904">
        <f t="shared" si="187"/>
        <v>5.9150230867775209E-5</v>
      </c>
      <c r="E3904" s="2">
        <f t="shared" si="188"/>
        <v>0.26306016943160448</v>
      </c>
      <c r="K3904">
        <v>3899</v>
      </c>
      <c r="L3904" s="14">
        <v>1.71691759303161E-4</v>
      </c>
      <c r="M3904" s="14">
        <v>-0.25985497077773101</v>
      </c>
    </row>
    <row r="3905" spans="1:13" x14ac:dyDescent="0.55000000000000004">
      <c r="A3905">
        <v>3900</v>
      </c>
      <c r="C3905">
        <f t="shared" si="186"/>
        <v>0.2965202193573786</v>
      </c>
      <c r="D3905">
        <f t="shared" si="187"/>
        <v>-6.029738530589908E-5</v>
      </c>
      <c r="E3905" s="2">
        <f t="shared" si="188"/>
        <v>0.20643049469174979</v>
      </c>
      <c r="K3905">
        <v>3900</v>
      </c>
      <c r="L3905" s="14">
        <v>2.3035292506154E-4</v>
      </c>
      <c r="M3905" s="14">
        <v>-0.15782600841583599</v>
      </c>
    </row>
    <row r="3906" spans="1:13" x14ac:dyDescent="0.55000000000000004">
      <c r="A3906">
        <v>3901</v>
      </c>
      <c r="C3906">
        <f t="shared" si="186"/>
        <v>0.26558116823236572</v>
      </c>
      <c r="D3906">
        <f t="shared" si="187"/>
        <v>-1.6461162873457574E-4</v>
      </c>
      <c r="E3906" s="2">
        <f t="shared" si="188"/>
        <v>7.9439259814620911E-2</v>
      </c>
      <c r="K3906">
        <v>3901</v>
      </c>
      <c r="L3906" s="14">
        <v>2.3132077173245499E-4</v>
      </c>
      <c r="M3906" s="14">
        <v>-1.6268543164720699E-2</v>
      </c>
    </row>
    <row r="3907" spans="1:13" x14ac:dyDescent="0.55000000000000004">
      <c r="A3907">
        <v>3902</v>
      </c>
      <c r="C3907">
        <f t="shared" si="186"/>
        <v>0.16798684188797897</v>
      </c>
      <c r="D3907">
        <f t="shared" si="187"/>
        <v>-2.2761182309038181E-4</v>
      </c>
      <c r="E3907" s="2">
        <f t="shared" si="188"/>
        <v>1.4917641109744651E-3</v>
      </c>
      <c r="K3907">
        <v>3902</v>
      </c>
      <c r="L3907" s="14">
        <v>1.7435289611309E-4</v>
      </c>
      <c r="M3907" s="14">
        <v>0.12936347964471401</v>
      </c>
    </row>
    <row r="3908" spans="1:13" x14ac:dyDescent="0.55000000000000004">
      <c r="A3908">
        <v>3903</v>
      </c>
      <c r="C3908">
        <f t="shared" si="186"/>
        <v>2.8231359111387418E-2</v>
      </c>
      <c r="D3908">
        <f t="shared" si="187"/>
        <v>-2.3348624752706401E-4</v>
      </c>
      <c r="E3908" s="2">
        <f t="shared" si="188"/>
        <v>4.5952034830493607E-2</v>
      </c>
      <c r="K3908">
        <v>3903</v>
      </c>
      <c r="L3908" s="14">
        <v>7.3717256055358705E-5</v>
      </c>
      <c r="M3908" s="14">
        <v>0.242595616464365</v>
      </c>
    </row>
    <row r="3909" spans="1:13" x14ac:dyDescent="0.55000000000000004">
      <c r="A3909">
        <v>3904</v>
      </c>
      <c r="C3909">
        <f t="shared" si="186"/>
        <v>-0.11860959973034819</v>
      </c>
      <c r="D3909">
        <f t="shared" si="187"/>
        <v>-1.8076054533518892E-4</v>
      </c>
      <c r="E3909" s="2">
        <f t="shared" si="188"/>
        <v>0.17112930228756798</v>
      </c>
      <c r="K3909">
        <v>3904</v>
      </c>
      <c r="L3909" s="14">
        <v>-4.5381328090093503E-5</v>
      </c>
      <c r="M3909" s="14">
        <v>0.29506817618657</v>
      </c>
    </row>
    <row r="3910" spans="1:13" x14ac:dyDescent="0.55000000000000004">
      <c r="A3910">
        <v>3905</v>
      </c>
      <c r="C3910">
        <f t="shared" ref="C3910:C3973" si="189">$D$1*COS($B$2*(A3910-$L$2)+$B$1)</f>
        <v>-0.23568204913391017</v>
      </c>
      <c r="D3910">
        <f t="shared" ref="D3910:D3973" si="190">$D$2*COS($B$2*(A3910-$L$3)+$B$3)</f>
        <v>-8.2667756393813211E-5</v>
      </c>
      <c r="E3910" s="2">
        <f t="shared" ref="E3910:E3973" si="191">(M3910-C3910)^2</f>
        <v>0.25940801330830499</v>
      </c>
      <c r="K3910">
        <v>3905</v>
      </c>
      <c r="L3910" s="14">
        <v>-1.5311387709006E-4</v>
      </c>
      <c r="M3910" s="14">
        <v>0.27363908071277598</v>
      </c>
    </row>
    <row r="3911" spans="1:13" x14ac:dyDescent="0.55000000000000004">
      <c r="A3911">
        <v>3906</v>
      </c>
      <c r="C3911">
        <f t="shared" si="189"/>
        <v>-0.29360327198829067</v>
      </c>
      <c r="D3911">
        <f t="shared" si="190"/>
        <v>3.6172896904362309E-5</v>
      </c>
      <c r="E3911" s="2">
        <f t="shared" si="191"/>
        <v>0.22779491158729875</v>
      </c>
      <c r="K3911">
        <v>3906</v>
      </c>
      <c r="L3911" s="14">
        <v>-2.2249810572328799E-4</v>
      </c>
      <c r="M3911" s="14">
        <v>0.18367537994085101</v>
      </c>
    </row>
    <row r="3912" spans="1:13" x14ac:dyDescent="0.55000000000000004">
      <c r="A3912">
        <v>3907</v>
      </c>
      <c r="C3912">
        <f t="shared" si="189"/>
        <v>-0.27783626224030739</v>
      </c>
      <c r="D3912">
        <f t="shared" si="190"/>
        <v>1.4593491554234047E-4</v>
      </c>
      <c r="E3912" s="2">
        <f t="shared" si="191"/>
        <v>0.10597974434684473</v>
      </c>
      <c r="K3912">
        <v>3907</v>
      </c>
      <c r="L3912" s="14">
        <v>-2.36156303500078E-4</v>
      </c>
      <c r="M3912" s="14">
        <v>4.7709040823405602E-2</v>
      </c>
    </row>
    <row r="3913" spans="1:13" x14ac:dyDescent="0.55000000000000004">
      <c r="A3913">
        <v>3908</v>
      </c>
      <c r="C3913">
        <f t="shared" si="189"/>
        <v>-0.1923382069940647</v>
      </c>
      <c r="D3913">
        <f t="shared" si="190"/>
        <v>2.190703464448571E-4</v>
      </c>
      <c r="E3913" s="2">
        <f t="shared" si="191"/>
        <v>8.4882839499608558E-3</v>
      </c>
      <c r="K3913">
        <v>3908</v>
      </c>
      <c r="L3913" s="14">
        <v>-1.90667690057925E-4</v>
      </c>
      <c r="M3913" s="14">
        <v>-0.100206323533664</v>
      </c>
    </row>
    <row r="3914" spans="1:13" x14ac:dyDescent="0.55000000000000004">
      <c r="A3914">
        <v>3909</v>
      </c>
      <c r="C3914">
        <f t="shared" si="189"/>
        <v>-5.8567315960039709E-2</v>
      </c>
      <c r="D3914">
        <f t="shared" si="190"/>
        <v>2.372237380262341E-4</v>
      </c>
      <c r="E3914" s="2">
        <f t="shared" si="191"/>
        <v>2.70461300328938E-2</v>
      </c>
      <c r="K3914">
        <v>3909</v>
      </c>
      <c r="L3914" s="14">
        <v>-9.7425170824288806E-5</v>
      </c>
      <c r="M3914" s="14">
        <v>-0.22302439252682599</v>
      </c>
    </row>
    <row r="3915" spans="1:13" x14ac:dyDescent="0.55000000000000004">
      <c r="A3915">
        <v>3910</v>
      </c>
      <c r="C3915">
        <f t="shared" si="189"/>
        <v>8.9902736878885531E-2</v>
      </c>
      <c r="D3915">
        <f t="shared" si="190"/>
        <v>1.9583897164267977E-4</v>
      </c>
      <c r="E3915" s="2">
        <f t="shared" si="191"/>
        <v>0.14431440305693743</v>
      </c>
      <c r="K3915">
        <v>3910</v>
      </c>
      <c r="L3915" s="14">
        <v>2.0218086824172501E-5</v>
      </c>
      <c r="M3915" s="14">
        <v>-0.28998461886875898</v>
      </c>
    </row>
    <row r="3916" spans="1:13" x14ac:dyDescent="0.55000000000000004">
      <c r="A3916">
        <v>3911</v>
      </c>
      <c r="C3916">
        <f t="shared" si="189"/>
        <v>0.21580909775906379</v>
      </c>
      <c r="D3916">
        <f t="shared" si="190"/>
        <v>1.0530275133636117E-4</v>
      </c>
      <c r="E3916" s="2">
        <f t="shared" si="191"/>
        <v>0.25012551198940813</v>
      </c>
      <c r="K3916">
        <v>3911</v>
      </c>
      <c r="L3916" s="14">
        <v>1.3279759920361501E-4</v>
      </c>
      <c r="M3916" s="14">
        <v>-0.28431639848103801</v>
      </c>
    </row>
    <row r="3917" spans="1:13" x14ac:dyDescent="0.55000000000000004">
      <c r="A3917">
        <v>3912</v>
      </c>
      <c r="C3917">
        <f t="shared" si="189"/>
        <v>0.28755192399862656</v>
      </c>
      <c r="D3917">
        <f t="shared" si="190"/>
        <v>-1.166223995048872E-5</v>
      </c>
      <c r="E3917" s="2">
        <f t="shared" si="191"/>
        <v>0.24501638343401974</v>
      </c>
      <c r="K3917">
        <v>3912</v>
      </c>
      <c r="L3917" s="14">
        <v>2.1211712904601601E-4</v>
      </c>
      <c r="M3917" s="14">
        <v>-0.207439372322854</v>
      </c>
    </row>
    <row r="3918" spans="1:13" x14ac:dyDescent="0.55000000000000004">
      <c r="A3918">
        <v>3913</v>
      </c>
      <c r="C3918">
        <f t="shared" si="189"/>
        <v>0.28712527842817659</v>
      </c>
      <c r="D3918">
        <f t="shared" si="190"/>
        <v>-1.2570025483027962E-4</v>
      </c>
      <c r="E3918" s="2">
        <f t="shared" si="191"/>
        <v>0.13376073476635519</v>
      </c>
      <c r="K3918">
        <v>3913</v>
      </c>
      <c r="L3918" s="14">
        <v>2.38310608039706E-4</v>
      </c>
      <c r="M3918" s="14">
        <v>-7.8607868505971595E-2</v>
      </c>
    </row>
    <row r="3919" spans="1:13" x14ac:dyDescent="0.55000000000000004">
      <c r="A3919">
        <v>3914</v>
      </c>
      <c r="C3919">
        <f t="shared" si="189"/>
        <v>0.21463624009441323</v>
      </c>
      <c r="D3919">
        <f t="shared" si="190"/>
        <v>-2.0819015529796958E-4</v>
      </c>
      <c r="E3919" s="2">
        <f t="shared" si="191"/>
        <v>2.0945260923819185E-2</v>
      </c>
      <c r="K3919">
        <v>3914</v>
      </c>
      <c r="L3919" s="14">
        <v>2.0481771687816801E-4</v>
      </c>
      <c r="M3919" s="14">
        <v>6.9911463626044903E-2</v>
      </c>
    </row>
    <row r="3920" spans="1:13" x14ac:dyDescent="0.55000000000000004">
      <c r="A3920">
        <v>3915</v>
      </c>
      <c r="C3920">
        <f t="shared" si="189"/>
        <v>8.8278029669378671E-2</v>
      </c>
      <c r="D3920">
        <f t="shared" si="190"/>
        <v>-2.3842871508762995E-4</v>
      </c>
      <c r="E3920" s="2">
        <f t="shared" si="191"/>
        <v>1.2688446873777489E-2</v>
      </c>
      <c r="K3920">
        <v>3915</v>
      </c>
      <c r="L3920" s="14">
        <v>1.20026957927624E-4</v>
      </c>
      <c r="M3920" s="14">
        <v>0.20092103599368399</v>
      </c>
    </row>
    <row r="3921" spans="1:13" x14ac:dyDescent="0.55000000000000004">
      <c r="A3921">
        <v>3916</v>
      </c>
      <c r="C3921">
        <f t="shared" si="189"/>
        <v>-6.0236105449444854E-2</v>
      </c>
      <c r="D3921">
        <f t="shared" si="190"/>
        <v>-2.0882669306884985E-4</v>
      </c>
      <c r="E3921" s="2">
        <f t="shared" si="191"/>
        <v>0.11685786313193965</v>
      </c>
      <c r="K3921">
        <v>3916</v>
      </c>
      <c r="L3921" s="14">
        <v>5.17470277091603E-6</v>
      </c>
      <c r="M3921" s="14">
        <v>0.28160868847308901</v>
      </c>
    </row>
    <row r="3922" spans="1:13" x14ac:dyDescent="0.55000000000000004">
      <c r="A3922">
        <v>3917</v>
      </c>
      <c r="C3922">
        <f t="shared" si="189"/>
        <v>-0.19363224777518223</v>
      </c>
      <c r="D3922">
        <f t="shared" si="190"/>
        <v>-1.268135728086958E-4</v>
      </c>
      <c r="E3922" s="2">
        <f t="shared" si="191"/>
        <v>0.23561116571513463</v>
      </c>
      <c r="K3922">
        <v>3917</v>
      </c>
      <c r="L3922" s="14">
        <v>-1.10973588796293E-4</v>
      </c>
      <c r="M3922" s="14">
        <v>0.29176569795093499</v>
      </c>
    </row>
    <row r="3923" spans="1:13" x14ac:dyDescent="0.55000000000000004">
      <c r="A3923">
        <v>3918</v>
      </c>
      <c r="C3923">
        <f t="shared" si="189"/>
        <v>-0.27843077735540689</v>
      </c>
      <c r="D3923">
        <f t="shared" si="190"/>
        <v>-1.2972918790747706E-5</v>
      </c>
      <c r="E3923" s="2">
        <f t="shared" si="191"/>
        <v>0.25733193894619144</v>
      </c>
      <c r="K3923">
        <v>3918</v>
      </c>
      <c r="L3923" s="14">
        <v>-1.9932785661930599E-4</v>
      </c>
      <c r="M3923" s="14">
        <v>0.228848178393983</v>
      </c>
    </row>
    <row r="3924" spans="1:13" x14ac:dyDescent="0.55000000000000004">
      <c r="A3924">
        <v>3919</v>
      </c>
      <c r="C3924">
        <f t="shared" si="189"/>
        <v>-0.2933490506745503</v>
      </c>
      <c r="D3924">
        <f t="shared" si="190"/>
        <v>1.0412366439624647E-4</v>
      </c>
      <c r="E3924" s="2">
        <f t="shared" si="191"/>
        <v>0.16157446525323566</v>
      </c>
      <c r="K3924">
        <v>3919</v>
      </c>
      <c r="L3924" s="14">
        <v>-2.3775922621176301E-4</v>
      </c>
      <c r="M3924" s="14">
        <v>0.108614212887228</v>
      </c>
    </row>
    <row r="3925" spans="1:13" x14ac:dyDescent="0.55000000000000004">
      <c r="A3925">
        <v>3920</v>
      </c>
      <c r="C3925">
        <f t="shared" si="189"/>
        <v>-0.23464289558308143</v>
      </c>
      <c r="D3925">
        <f t="shared" si="190"/>
        <v>1.9508740257148958E-4</v>
      </c>
      <c r="E3925" s="2">
        <f t="shared" si="191"/>
        <v>3.8345487890259808E-2</v>
      </c>
      <c r="K3925">
        <v>3920</v>
      </c>
      <c r="L3925" s="14">
        <v>-2.1664232264832599E-4</v>
      </c>
      <c r="M3925" s="14">
        <v>-3.8822856030793003E-2</v>
      </c>
    </row>
    <row r="3926" spans="1:13" x14ac:dyDescent="0.55000000000000004">
      <c r="A3926">
        <v>3921</v>
      </c>
      <c r="C3926">
        <f t="shared" si="189"/>
        <v>-0.11704631957974176</v>
      </c>
      <c r="D3926">
        <f t="shared" si="190"/>
        <v>2.370883148190223E-4</v>
      </c>
      <c r="E3926" s="2">
        <f t="shared" si="191"/>
        <v>3.539081544588654E-3</v>
      </c>
      <c r="K3926">
        <v>3921</v>
      </c>
      <c r="L3926" s="14">
        <v>-1.4126600542621701E-4</v>
      </c>
      <c r="M3926" s="14">
        <v>-0.176536499816388</v>
      </c>
    </row>
    <row r="3927" spans="1:13" x14ac:dyDescent="0.55000000000000004">
      <c r="A3927">
        <v>3922</v>
      </c>
      <c r="C3927">
        <f t="shared" si="189"/>
        <v>2.992641549745011E-2</v>
      </c>
      <c r="D3927">
        <f t="shared" si="190"/>
        <v>2.1958505747213911E-4</v>
      </c>
      <c r="E3927" s="2">
        <f t="shared" si="191"/>
        <v>8.9977139992284627E-2</v>
      </c>
      <c r="K3927">
        <v>3922</v>
      </c>
      <c r="L3927" s="14">
        <v>-3.05087407944374E-5</v>
      </c>
      <c r="M3927" s="14">
        <v>-0.27003548207003197</v>
      </c>
    </row>
    <row r="3928" spans="1:13" x14ac:dyDescent="0.55000000000000004">
      <c r="A3928">
        <v>3923</v>
      </c>
      <c r="C3928">
        <f t="shared" si="189"/>
        <v>0.16938825108179709</v>
      </c>
      <c r="D3928">
        <f t="shared" si="190"/>
        <v>1.4697057918688217E-4</v>
      </c>
      <c r="E3928" s="2">
        <f t="shared" si="191"/>
        <v>0.21649539246014174</v>
      </c>
      <c r="K3928">
        <v>3923</v>
      </c>
      <c r="L3928" s="14">
        <v>8.7889627231797193E-5</v>
      </c>
      <c r="M3928" s="14">
        <v>-0.29590240266072299</v>
      </c>
    </row>
    <row r="3929" spans="1:13" x14ac:dyDescent="0.55000000000000004">
      <c r="A3929">
        <v>3924</v>
      </c>
      <c r="C3929">
        <f t="shared" si="189"/>
        <v>0.26633720606780137</v>
      </c>
      <c r="D3929">
        <f t="shared" si="190"/>
        <v>3.7469583419050595E-5</v>
      </c>
      <c r="E3929" s="2">
        <f t="shared" si="191"/>
        <v>0.26419182317807971</v>
      </c>
      <c r="K3929">
        <v>3924</v>
      </c>
      <c r="L3929" s="14">
        <v>1.8427549289016401E-4</v>
      </c>
      <c r="M3929" s="14">
        <v>-0.247658730859797</v>
      </c>
    </row>
    <row r="3930" spans="1:13" x14ac:dyDescent="0.55000000000000004">
      <c r="A3930">
        <v>3925</v>
      </c>
      <c r="C3930">
        <f t="shared" si="189"/>
        <v>0.29644113627365659</v>
      </c>
      <c r="D3930">
        <f t="shared" si="190"/>
        <v>-8.1435487990810123E-5</v>
      </c>
      <c r="E3930" s="2">
        <f t="shared" si="191"/>
        <v>0.1882071932905249</v>
      </c>
      <c r="K3930">
        <v>3925</v>
      </c>
      <c r="L3930" s="14">
        <v>2.3450841819202501E-4</v>
      </c>
      <c r="M3930" s="14">
        <v>-0.13738739355180901</v>
      </c>
    </row>
    <row r="3931" spans="1:13" x14ac:dyDescent="0.55000000000000004">
      <c r="A3931">
        <v>3926</v>
      </c>
      <c r="C3931">
        <f t="shared" si="189"/>
        <v>0.25214458975933368</v>
      </c>
      <c r="D3931">
        <f t="shared" si="190"/>
        <v>-1.7990196843772929E-4</v>
      </c>
      <c r="E3931" s="2">
        <f t="shared" si="191"/>
        <v>5.9952071454266467E-2</v>
      </c>
      <c r="K3931">
        <v>3926</v>
      </c>
      <c r="L3931" s="14">
        <v>2.26007255373084E-4</v>
      </c>
      <c r="M3931" s="14">
        <v>7.2934687607430502E-3</v>
      </c>
    </row>
    <row r="3932" spans="1:13" x14ac:dyDescent="0.55000000000000004">
      <c r="A3932">
        <v>3927</v>
      </c>
      <c r="C3932">
        <f t="shared" si="189"/>
        <v>0.14456506600156524</v>
      </c>
      <c r="D3932">
        <f t="shared" si="190"/>
        <v>-2.3321684684102703E-4</v>
      </c>
      <c r="E3932" s="2">
        <f t="shared" si="191"/>
        <v>3.1165094227164249E-5</v>
      </c>
      <c r="K3932">
        <v>3927</v>
      </c>
      <c r="L3932" s="14">
        <v>1.6090117339873E-4</v>
      </c>
      <c r="M3932" s="14">
        <v>0.15014763657677199</v>
      </c>
    </row>
    <row r="3933" spans="1:13" x14ac:dyDescent="0.55000000000000004">
      <c r="A3933">
        <v>3928</v>
      </c>
      <c r="C3933">
        <f t="shared" si="189"/>
        <v>7.0275786721780346E-4</v>
      </c>
      <c r="D3933">
        <f t="shared" si="190"/>
        <v>-2.2799921250831557E-4</v>
      </c>
      <c r="E3933" s="2">
        <f t="shared" si="191"/>
        <v>6.4868850000032299E-2</v>
      </c>
      <c r="K3933">
        <v>3928</v>
      </c>
      <c r="L3933" s="14">
        <v>5.54963943882507E-5</v>
      </c>
      <c r="M3933" s="14">
        <v>0.25539639736383402</v>
      </c>
    </row>
    <row r="3934" spans="1:13" x14ac:dyDescent="0.55000000000000004">
      <c r="A3934">
        <v>3929</v>
      </c>
      <c r="C3934">
        <f t="shared" si="189"/>
        <v>-0.1433359276769498</v>
      </c>
      <c r="D3934">
        <f t="shared" si="190"/>
        <v>-1.6555858167934833E-4</v>
      </c>
      <c r="E3934" s="2">
        <f t="shared" si="191"/>
        <v>0.1936136171340237</v>
      </c>
      <c r="K3934">
        <v>3929</v>
      </c>
      <c r="L3934" s="14">
        <v>-6.3807800871402799E-5</v>
      </c>
      <c r="M3934" s="14">
        <v>0.296679546066899</v>
      </c>
    </row>
    <row r="3935" spans="1:13" x14ac:dyDescent="0.55000000000000004">
      <c r="A3935">
        <v>3930</v>
      </c>
      <c r="C3935">
        <f t="shared" si="189"/>
        <v>-0.25140031665799617</v>
      </c>
      <c r="D3935">
        <f t="shared" si="190"/>
        <v>-6.1566236546370992E-5</v>
      </c>
      <c r="E3935" s="2">
        <f t="shared" si="191"/>
        <v>0.2652845153470681</v>
      </c>
      <c r="K3935">
        <v>3930</v>
      </c>
      <c r="L3935" s="14">
        <v>-1.67130936567954E-4</v>
      </c>
      <c r="M3935" s="14">
        <v>0.26365746199122297</v>
      </c>
    </row>
    <row r="3936" spans="1:13" x14ac:dyDescent="0.55000000000000004">
      <c r="A3936">
        <v>3931</v>
      </c>
      <c r="C3936">
        <f t="shared" si="189"/>
        <v>-0.29636852525610696</v>
      </c>
      <c r="D3936">
        <f t="shared" si="190"/>
        <v>5.7877936246445329E-5</v>
      </c>
      <c r="E3936" s="2">
        <f t="shared" si="191"/>
        <v>0.21249265516508734</v>
      </c>
      <c r="K3936">
        <v>3931</v>
      </c>
      <c r="L3936" s="14">
        <v>-2.2859509239600299E-4</v>
      </c>
      <c r="M3936" s="14">
        <v>0.16460073094769601</v>
      </c>
    </row>
    <row r="3937" spans="1:13" x14ac:dyDescent="0.55000000000000004">
      <c r="A3937">
        <v>3932</v>
      </c>
      <c r="C3937">
        <f t="shared" si="189"/>
        <v>-0.26695448096873037</v>
      </c>
      <c r="D3937">
        <f t="shared" si="190"/>
        <v>1.6279596701023469E-4</v>
      </c>
      <c r="E3937" s="2">
        <f t="shared" si="191"/>
        <v>8.4840080940279575E-2</v>
      </c>
      <c r="K3937">
        <v>3932</v>
      </c>
      <c r="L3937" s="14">
        <v>-2.3280618923247299E-4</v>
      </c>
      <c r="M3937" s="14">
        <v>2.4318725729516402E-2</v>
      </c>
    </row>
    <row r="3938" spans="1:13" x14ac:dyDescent="0.55000000000000004">
      <c r="A3938">
        <v>3933</v>
      </c>
      <c r="C3938">
        <f t="shared" si="189"/>
        <v>-0.17054048891231077</v>
      </c>
      <c r="D3938">
        <f t="shared" si="190"/>
        <v>2.26855641522855E-4</v>
      </c>
      <c r="E3938" s="2">
        <f t="shared" si="191"/>
        <v>2.3509342531645044E-3</v>
      </c>
      <c r="K3938">
        <v>3933</v>
      </c>
      <c r="L3938" s="14">
        <v>-1.7870953175092301E-4</v>
      </c>
      <c r="M3938" s="14">
        <v>-0.12205405521004201</v>
      </c>
    </row>
    <row r="3939" spans="1:13" x14ac:dyDescent="0.55000000000000004">
      <c r="A3939">
        <v>3934</v>
      </c>
      <c r="C3939">
        <f t="shared" si="189"/>
        <v>-3.132442884718746E-2</v>
      </c>
      <c r="D3939">
        <f t="shared" si="190"/>
        <v>2.3397933175075793E-4</v>
      </c>
      <c r="E3939" s="2">
        <f t="shared" si="191"/>
        <v>4.2655967661792311E-2</v>
      </c>
      <c r="K3939">
        <v>3934</v>
      </c>
      <c r="L3939" s="14">
        <v>-7.9853963408906196E-5</v>
      </c>
      <c r="M3939" s="14">
        <v>-0.23785764085385799</v>
      </c>
    </row>
    <row r="3940" spans="1:13" x14ac:dyDescent="0.55000000000000004">
      <c r="A3940">
        <v>3935</v>
      </c>
      <c r="C3940">
        <f t="shared" si="189"/>
        <v>0.11575340259200827</v>
      </c>
      <c r="D3940">
        <f t="shared" si="190"/>
        <v>1.8237914160221586E-4</v>
      </c>
      <c r="E3940" s="2">
        <f t="shared" si="191"/>
        <v>0.16797022510500209</v>
      </c>
      <c r="K3940">
        <v>3935</v>
      </c>
      <c r="L3940" s="14">
        <v>3.9001525446895997E-5</v>
      </c>
      <c r="M3940" s="14">
        <v>-0.29408830478414699</v>
      </c>
    </row>
    <row r="3941" spans="1:13" x14ac:dyDescent="0.55000000000000004">
      <c r="A3941">
        <v>3936</v>
      </c>
      <c r="C3941">
        <f t="shared" si="189"/>
        <v>0.2337795698674146</v>
      </c>
      <c r="D3941">
        <f t="shared" si="190"/>
        <v>8.5005631160423937E-5</v>
      </c>
      <c r="E3941" s="2">
        <f t="shared" si="191"/>
        <v>0.26055133985016132</v>
      </c>
      <c r="K3941">
        <v>3936</v>
      </c>
      <c r="L3941" s="14">
        <v>1.48088840306624E-4</v>
      </c>
      <c r="M3941" s="14">
        <v>-0.27666272838985301</v>
      </c>
    </row>
    <row r="3942" spans="1:13" x14ac:dyDescent="0.55000000000000004">
      <c r="A3942">
        <v>3937</v>
      </c>
      <c r="C3942">
        <f t="shared" si="189"/>
        <v>0.29313199279043722</v>
      </c>
      <c r="D3942">
        <f t="shared" si="190"/>
        <v>-3.3702500927214385E-5</v>
      </c>
      <c r="E3942" s="2">
        <f t="shared" si="191"/>
        <v>0.23336362769930097</v>
      </c>
      <c r="K3942">
        <v>3937</v>
      </c>
      <c r="L3942" s="14">
        <v>2.2008638643508901E-4</v>
      </c>
      <c r="M3942" s="14">
        <v>-0.189945255379357</v>
      </c>
    </row>
    <row r="3943" spans="1:13" x14ac:dyDescent="0.55000000000000004">
      <c r="A3943">
        <v>3938</v>
      </c>
      <c r="C3943">
        <f t="shared" si="189"/>
        <v>0.27891446425522037</v>
      </c>
      <c r="D3943">
        <f t="shared" si="190"/>
        <v>-1.4395201567447578E-4</v>
      </c>
      <c r="E3943" s="2">
        <f t="shared" si="191"/>
        <v>0.1119366025037784</v>
      </c>
      <c r="K3943">
        <v>3938</v>
      </c>
      <c r="L3943" s="14">
        <v>2.36961931764067E-4</v>
      </c>
      <c r="M3943" s="14">
        <v>-5.5654814824282701E-2</v>
      </c>
    </row>
    <row r="3944" spans="1:13" x14ac:dyDescent="0.55000000000000004">
      <c r="A3944">
        <v>3939</v>
      </c>
      <c r="C3944">
        <f t="shared" si="189"/>
        <v>0.19469528424401</v>
      </c>
      <c r="D3944">
        <f t="shared" si="190"/>
        <v>-2.1807260875448067E-4</v>
      </c>
      <c r="E3944" s="2">
        <f t="shared" si="191"/>
        <v>1.0428609772037616E-2</v>
      </c>
      <c r="K3944">
        <v>3939</v>
      </c>
      <c r="L3944" s="14">
        <v>1.94488891277631E-4</v>
      </c>
      <c r="M3944" s="14">
        <v>9.2574719360938501E-2</v>
      </c>
    </row>
    <row r="3945" spans="1:13" x14ac:dyDescent="0.55000000000000004">
      <c r="A3945">
        <v>3940</v>
      </c>
      <c r="C3945">
        <f t="shared" si="189"/>
        <v>6.1611691737789048E-2</v>
      </c>
      <c r="D3945">
        <f t="shared" si="190"/>
        <v>-2.3746157364437146E-4</v>
      </c>
      <c r="E3945" s="2">
        <f t="shared" si="191"/>
        <v>2.4338074548607983E-2</v>
      </c>
      <c r="K3945">
        <v>3940</v>
      </c>
      <c r="L3945" s="14">
        <v>1.03304901449224E-4</v>
      </c>
      <c r="M3945" s="14">
        <v>0.217618340790347</v>
      </c>
    </row>
    <row r="3946" spans="1:13" x14ac:dyDescent="0.55000000000000004">
      <c r="A3946">
        <v>3941</v>
      </c>
      <c r="C3946">
        <f t="shared" si="189"/>
        <v>-8.6935136723197415E-2</v>
      </c>
      <c r="D3946">
        <f t="shared" si="190"/>
        <v>-1.9725268884235555E-4</v>
      </c>
      <c r="E3946" s="2">
        <f t="shared" si="191"/>
        <v>0.14069493530723162</v>
      </c>
      <c r="K3946">
        <v>3941</v>
      </c>
      <c r="L3946" s="14">
        <v>-1.37524418042233E-5</v>
      </c>
      <c r="M3946" s="14">
        <v>0.28815809876263698</v>
      </c>
    </row>
    <row r="3947" spans="1:13" x14ac:dyDescent="0.55000000000000004">
      <c r="A3947">
        <v>3942</v>
      </c>
      <c r="C3947">
        <f t="shared" si="189"/>
        <v>-0.21366307831245013</v>
      </c>
      <c r="D3947">
        <f t="shared" si="190"/>
        <v>-1.0753753689924281E-4</v>
      </c>
      <c r="E3947" s="2">
        <f t="shared" si="191"/>
        <v>0.25018998769082396</v>
      </c>
      <c r="K3947">
        <v>3942</v>
      </c>
      <c r="L3947" s="14">
        <v>-1.27365400693848E-4</v>
      </c>
      <c r="M3947" s="14">
        <v>0.28652687329676002</v>
      </c>
    </row>
    <row r="3948" spans="1:13" x14ac:dyDescent="0.55000000000000004">
      <c r="A3948">
        <v>3943</v>
      </c>
      <c r="C3948">
        <f t="shared" si="189"/>
        <v>-0.28676609090769334</v>
      </c>
      <c r="D3948">
        <f t="shared" si="190"/>
        <v>9.1672700951274233E-6</v>
      </c>
      <c r="E3948" s="2">
        <f t="shared" si="191"/>
        <v>0.24989931597703965</v>
      </c>
      <c r="K3948">
        <v>3943</v>
      </c>
      <c r="L3948" s="14">
        <v>-2.09078904862115E-4</v>
      </c>
      <c r="M3948" s="14">
        <v>0.21313321493003201</v>
      </c>
    </row>
    <row r="3949" spans="1:13" x14ac:dyDescent="0.55000000000000004">
      <c r="A3949">
        <v>3944</v>
      </c>
      <c r="C3949">
        <f t="shared" si="189"/>
        <v>-0.28789685923470065</v>
      </c>
      <c r="D3949">
        <f t="shared" si="190"/>
        <v>1.2357128552634251E-4</v>
      </c>
      <c r="E3949" s="2">
        <f t="shared" si="191"/>
        <v>0.14006746366689676</v>
      </c>
      <c r="K3949">
        <v>3944</v>
      </c>
      <c r="L3949" s="14">
        <v>-2.3842730027630299E-4</v>
      </c>
      <c r="M3949" s="14">
        <v>8.6359020701602798E-2</v>
      </c>
    </row>
    <row r="3950" spans="1:13" x14ac:dyDescent="0.55000000000000004">
      <c r="A3950">
        <v>3945</v>
      </c>
      <c r="C3950">
        <f t="shared" si="189"/>
        <v>-0.21677158427957366</v>
      </c>
      <c r="D3950">
        <f t="shared" si="190"/>
        <v>2.0696151296561668E-4</v>
      </c>
      <c r="E3950" s="2">
        <f t="shared" si="191"/>
        <v>2.3940524456566446E-2</v>
      </c>
      <c r="K3950">
        <v>3945</v>
      </c>
      <c r="L3950" s="14">
        <v>-2.0806009924070299E-4</v>
      </c>
      <c r="M3950" s="14">
        <v>-6.2044325994013501E-2</v>
      </c>
    </row>
    <row r="3951" spans="1:13" x14ac:dyDescent="0.55000000000000004">
      <c r="A3951">
        <v>3946</v>
      </c>
      <c r="C3951">
        <f t="shared" si="189"/>
        <v>-9.1241210852206225E-2</v>
      </c>
      <c r="D3951">
        <f t="shared" si="190"/>
        <v>2.3840876305456583E-4</v>
      </c>
      <c r="E3951" s="2">
        <f t="shared" si="191"/>
        <v>1.074686254213548E-2</v>
      </c>
      <c r="K3951">
        <v>3946</v>
      </c>
      <c r="L3951" s="14">
        <v>-1.25582955639118E-4</v>
      </c>
      <c r="M3951" s="14">
        <v>-0.19490828634937399</v>
      </c>
    </row>
    <row r="3952" spans="1:13" x14ac:dyDescent="0.55000000000000004">
      <c r="A3952">
        <v>3947</v>
      </c>
      <c r="C3952">
        <f t="shared" si="189"/>
        <v>5.7188783286936287E-2</v>
      </c>
      <c r="D3952">
        <f t="shared" si="190"/>
        <v>2.100204388748181E-4</v>
      </c>
      <c r="E3952" s="2">
        <f t="shared" si="191"/>
        <v>0.11299348828786926</v>
      </c>
      <c r="K3952">
        <v>3947</v>
      </c>
      <c r="L3952" s="14">
        <v>-1.16527817376194E-5</v>
      </c>
      <c r="M3952" s="14">
        <v>-0.27895625726530698</v>
      </c>
    </row>
    <row r="3953" spans="1:13" x14ac:dyDescent="0.55000000000000004">
      <c r="A3953">
        <v>3948</v>
      </c>
      <c r="C3953">
        <f t="shared" si="189"/>
        <v>0.19126559826331296</v>
      </c>
      <c r="D3953">
        <f t="shared" si="190"/>
        <v>1.2892141141855379E-4</v>
      </c>
      <c r="E3953" s="2">
        <f t="shared" si="191"/>
        <v>0.23464675206537569</v>
      </c>
      <c r="K3953">
        <v>3948</v>
      </c>
      <c r="L3953" s="14">
        <v>1.05195903638676E-4</v>
      </c>
      <c r="M3953" s="14">
        <v>-0.29313790303016002</v>
      </c>
    </row>
    <row r="3954" spans="1:13" x14ac:dyDescent="0.55000000000000004">
      <c r="A3954">
        <v>3949</v>
      </c>
      <c r="C3954">
        <f t="shared" si="189"/>
        <v>0.27733877963664688</v>
      </c>
      <c r="D3954">
        <f t="shared" si="190"/>
        <v>1.5465827143149663E-5</v>
      </c>
      <c r="E3954" s="2">
        <f t="shared" si="191"/>
        <v>0.26136646246755052</v>
      </c>
      <c r="K3954">
        <v>3949</v>
      </c>
      <c r="L3954" s="14">
        <v>1.9569762236065701E-4</v>
      </c>
      <c r="M3954" s="14">
        <v>-0.233901342485581</v>
      </c>
    </row>
    <row r="3955" spans="1:13" x14ac:dyDescent="0.55000000000000004">
      <c r="A3955">
        <v>3950</v>
      </c>
      <c r="C3955">
        <f t="shared" si="189"/>
        <v>0.29380577315882278</v>
      </c>
      <c r="D3955">
        <f t="shared" si="190"/>
        <v>-1.0187135375141462E-4</v>
      </c>
      <c r="E3955" s="2">
        <f t="shared" si="191"/>
        <v>0.16800859297107851</v>
      </c>
      <c r="K3955">
        <v>3950</v>
      </c>
      <c r="L3955" s="14">
        <v>2.371856575425E-4</v>
      </c>
      <c r="M3955" s="14">
        <v>-0.116082739696903</v>
      </c>
    </row>
    <row r="3956" spans="1:13" x14ac:dyDescent="0.55000000000000004">
      <c r="A3956">
        <v>3951</v>
      </c>
      <c r="C3956">
        <f t="shared" si="189"/>
        <v>0.23653371055376221</v>
      </c>
      <c r="D3956">
        <f t="shared" si="190"/>
        <v>-1.9364097213112429E-4</v>
      </c>
      <c r="E3956" s="2">
        <f t="shared" si="191"/>
        <v>4.2322448596886005E-2</v>
      </c>
      <c r="K3956">
        <v>3951</v>
      </c>
      <c r="L3956" s="14">
        <v>2.1926907339982701E-4</v>
      </c>
      <c r="M3956" s="14">
        <v>3.0809505373900099E-2</v>
      </c>
    </row>
    <row r="3957" spans="1:13" x14ac:dyDescent="0.55000000000000004">
      <c r="A3957">
        <v>3952</v>
      </c>
      <c r="C3957">
        <f t="shared" si="189"/>
        <v>0.11989667233442958</v>
      </c>
      <c r="D3957">
        <f t="shared" si="190"/>
        <v>-2.3681078813532852E-4</v>
      </c>
      <c r="E3957" s="2">
        <f t="shared" si="191"/>
        <v>2.508872494285776E-3</v>
      </c>
      <c r="K3957">
        <v>3952</v>
      </c>
      <c r="L3957" s="14">
        <v>1.4643518957759E-4</v>
      </c>
      <c r="M3957" s="14">
        <v>0.169985318695514</v>
      </c>
    </row>
    <row r="3958" spans="1:13" x14ac:dyDescent="0.55000000000000004">
      <c r="A3958">
        <v>3953</v>
      </c>
      <c r="C3958">
        <f t="shared" si="189"/>
        <v>-2.6831903419512897E-2</v>
      </c>
      <c r="D3958">
        <f t="shared" si="190"/>
        <v>-2.2054608789292564E-4</v>
      </c>
      <c r="E3958" s="2">
        <f t="shared" si="191"/>
        <v>8.6094802197505746E-2</v>
      </c>
      <c r="K3958">
        <v>3953</v>
      </c>
      <c r="L3958" s="14">
        <v>3.6925704107680197E-5</v>
      </c>
      <c r="M3958" s="14">
        <v>0.26658725443747799</v>
      </c>
    </row>
    <row r="3959" spans="1:13" x14ac:dyDescent="0.55000000000000004">
      <c r="A3959">
        <v>3954</v>
      </c>
      <c r="C3959">
        <f t="shared" si="189"/>
        <v>-0.16682623698502069</v>
      </c>
      <c r="D3959">
        <f t="shared" si="190"/>
        <v>-1.4892896833343429E-4</v>
      </c>
      <c r="E3959" s="2">
        <f t="shared" si="191"/>
        <v>0.21459777884286568</v>
      </c>
      <c r="K3959">
        <v>3954</v>
      </c>
      <c r="L3959" s="14">
        <v>-8.1832053026435699E-5</v>
      </c>
      <c r="M3959" s="14">
        <v>0.29642075851831301</v>
      </c>
    </row>
    <row r="3960" spans="1:13" x14ac:dyDescent="0.55000000000000004">
      <c r="A3960">
        <v>3955</v>
      </c>
      <c r="C3960">
        <f t="shared" si="189"/>
        <v>-0.26495070148750655</v>
      </c>
      <c r="D3960">
        <f t="shared" si="190"/>
        <v>-3.9933816895168404E-5</v>
      </c>
      <c r="E3960" s="2">
        <f t="shared" si="191"/>
        <v>0.26725234208449072</v>
      </c>
      <c r="K3960">
        <v>3955</v>
      </c>
      <c r="L3960" s="14">
        <v>-1.80094464830879E-4</v>
      </c>
      <c r="M3960" s="14">
        <v>0.252013844767351</v>
      </c>
    </row>
    <row r="3961" spans="1:13" x14ac:dyDescent="0.55000000000000004">
      <c r="A3961">
        <v>3956</v>
      </c>
      <c r="C3961">
        <f t="shared" si="189"/>
        <v>-0.29657812463429956</v>
      </c>
      <c r="D3961">
        <f t="shared" si="190"/>
        <v>7.9083880845711802E-5</v>
      </c>
      <c r="E3961" s="2">
        <f t="shared" si="191"/>
        <v>0.19453976755508384</v>
      </c>
      <c r="K3961">
        <v>3956</v>
      </c>
      <c r="L3961" s="14">
        <v>-2.3325110069347899E-4</v>
      </c>
      <c r="M3961" s="14">
        <v>0.14448850021401499</v>
      </c>
    </row>
    <row r="3962" spans="1:13" x14ac:dyDescent="0.55000000000000004">
      <c r="A3962">
        <v>3957</v>
      </c>
      <c r="C3962">
        <f t="shared" si="189"/>
        <v>-0.2537706898698594</v>
      </c>
      <c r="D3962">
        <f t="shared" si="190"/>
        <v>1.7825319144911084E-4</v>
      </c>
      <c r="E3962" s="2">
        <f t="shared" si="191"/>
        <v>6.479356649200671E-2</v>
      </c>
      <c r="K3962">
        <v>3957</v>
      </c>
      <c r="L3962" s="14">
        <v>-2.2798855140262E-4</v>
      </c>
      <c r="M3962" s="14">
        <v>7.7511444049788603E-4</v>
      </c>
    </row>
    <row r="3963" spans="1:13" x14ac:dyDescent="0.55000000000000004">
      <c r="A3963">
        <v>3958</v>
      </c>
      <c r="C3963">
        <f t="shared" si="189"/>
        <v>-0.14727216100972509</v>
      </c>
      <c r="D3963">
        <f t="shared" si="190"/>
        <v>2.3268470827957633E-4</v>
      </c>
      <c r="E3963" s="2">
        <f t="shared" si="191"/>
        <v>1.7137591799658237E-5</v>
      </c>
      <c r="K3963">
        <v>3958</v>
      </c>
      <c r="L3963" s="14">
        <v>-1.65624855074682E-4</v>
      </c>
      <c r="M3963" s="14">
        <v>-0.143132403553103</v>
      </c>
    </row>
    <row r="3964" spans="1:13" x14ac:dyDescent="0.55000000000000004">
      <c r="A3964">
        <v>3959</v>
      </c>
      <c r="C3964">
        <f t="shared" si="189"/>
        <v>-3.811423986998934E-3</v>
      </c>
      <c r="D3964">
        <f t="shared" si="190"/>
        <v>2.2871726793636586E-4</v>
      </c>
      <c r="E3964" s="2">
        <f t="shared" si="191"/>
        <v>6.1196913460837936E-2</v>
      </c>
      <c r="K3964">
        <v>3959</v>
      </c>
      <c r="L3964" s="14">
        <v>-6.1779386331282902E-5</v>
      </c>
      <c r="M3964" s="14">
        <v>-0.25119152314786097</v>
      </c>
    </row>
    <row r="3965" spans="1:13" x14ac:dyDescent="0.55000000000000004">
      <c r="A3965">
        <v>3960</v>
      </c>
      <c r="C3965">
        <f t="shared" si="189"/>
        <v>0.14060590011802071</v>
      </c>
      <c r="D3965">
        <f t="shared" si="190"/>
        <v>1.673466143186181E-4</v>
      </c>
      <c r="E3965" s="2">
        <f t="shared" si="191"/>
        <v>0.19092011821885541</v>
      </c>
      <c r="K3965">
        <v>3960</v>
      </c>
      <c r="L3965" s="14">
        <v>5.7539112970275E-5</v>
      </c>
      <c r="M3965" s="14">
        <v>-0.29633816749115899</v>
      </c>
    </row>
    <row r="3966" spans="1:13" x14ac:dyDescent="0.55000000000000004">
      <c r="A3966">
        <v>3961</v>
      </c>
      <c r="C3966">
        <f t="shared" si="189"/>
        <v>0.24973410702946872</v>
      </c>
      <c r="D3966">
        <f t="shared" si="190"/>
        <v>6.3975487895319899E-5</v>
      </c>
      <c r="E3966" s="2">
        <f t="shared" si="191"/>
        <v>0.26728815880778461</v>
      </c>
      <c r="K3966">
        <v>3961</v>
      </c>
      <c r="L3966" s="14">
        <v>1.6244658448168501E-4</v>
      </c>
      <c r="M3966" s="14">
        <v>-0.26726507943776801</v>
      </c>
    </row>
    <row r="3967" spans="1:13" x14ac:dyDescent="0.55000000000000004">
      <c r="A3967">
        <v>3962</v>
      </c>
      <c r="C3967">
        <f t="shared" si="189"/>
        <v>0.29618431705573101</v>
      </c>
      <c r="D3967">
        <f t="shared" si="190"/>
        <v>-5.545213749465013E-5</v>
      </c>
      <c r="E3967" s="2">
        <f t="shared" si="191"/>
        <v>0.21849838789826997</v>
      </c>
      <c r="K3967">
        <v>3962</v>
      </c>
      <c r="L3967" s="14">
        <v>2.2666830116420801E-4</v>
      </c>
      <c r="M3967" s="14">
        <v>-0.17125379424700601</v>
      </c>
    </row>
    <row r="3968" spans="1:13" x14ac:dyDescent="0.55000000000000004">
      <c r="A3968">
        <v>3963</v>
      </c>
      <c r="C3968">
        <f t="shared" si="189"/>
        <v>0.26829850657105575</v>
      </c>
      <c r="D3968">
        <f t="shared" si="190"/>
        <v>-1.6096244521178059E-4</v>
      </c>
      <c r="E3968" s="2">
        <f t="shared" si="191"/>
        <v>9.0390086058968339E-2</v>
      </c>
      <c r="K3968">
        <v>3963</v>
      </c>
      <c r="L3968" s="14">
        <v>2.34119535672102E-4</v>
      </c>
      <c r="M3968" s="14">
        <v>-3.23509339056701E-2</v>
      </c>
    </row>
    <row r="3969" spans="1:13" x14ac:dyDescent="0.55000000000000004">
      <c r="A3969">
        <v>3964</v>
      </c>
      <c r="C3969">
        <f t="shared" si="189"/>
        <v>0.1730754262226033</v>
      </c>
      <c r="D3969">
        <f t="shared" si="190"/>
        <v>-2.260745719993468E-4</v>
      </c>
      <c r="E3969" s="2">
        <f t="shared" si="191"/>
        <v>3.4130141406413148E-3</v>
      </c>
      <c r="K3969">
        <v>3964</v>
      </c>
      <c r="L3969" s="14">
        <v>1.8293408009876E-4</v>
      </c>
      <c r="M3969" s="14">
        <v>0.114654418522964</v>
      </c>
    </row>
    <row r="3970" spans="1:13" x14ac:dyDescent="0.55000000000000004">
      <c r="A3970">
        <v>3965</v>
      </c>
      <c r="C3970">
        <f t="shared" si="189"/>
        <v>3.4414062031879245E-2</v>
      </c>
      <c r="D3970">
        <f t="shared" si="190"/>
        <v>-2.3444674649023678E-4</v>
      </c>
      <c r="E3970" s="2">
        <f t="shared" si="191"/>
        <v>3.9414080906851459E-2</v>
      </c>
      <c r="K3970">
        <v>3965</v>
      </c>
      <c r="L3970" s="14">
        <v>8.5931649324040406E-5</v>
      </c>
      <c r="M3970" s="14">
        <v>0.232943860568148</v>
      </c>
    </row>
    <row r="3971" spans="1:13" x14ac:dyDescent="0.55000000000000004">
      <c r="A3971">
        <v>3966</v>
      </c>
      <c r="C3971">
        <f t="shared" si="189"/>
        <v>-0.11288450633797455</v>
      </c>
      <c r="D3971">
        <f t="shared" si="190"/>
        <v>-1.8397772935739354E-4</v>
      </c>
      <c r="E3971" s="2">
        <f t="shared" si="191"/>
        <v>0.16465381644952271</v>
      </c>
      <c r="K3971">
        <v>3966</v>
      </c>
      <c r="L3971" s="14">
        <v>-3.2592896105136298E-5</v>
      </c>
      <c r="M3971" s="14">
        <v>0.29289106765523998</v>
      </c>
    </row>
    <row r="3972" spans="1:13" x14ac:dyDescent="0.55000000000000004">
      <c r="A3972">
        <v>3967</v>
      </c>
      <c r="C3972">
        <f t="shared" si="189"/>
        <v>-0.23185144303224872</v>
      </c>
      <c r="D3972">
        <f t="shared" si="190"/>
        <v>-8.7334180100300614E-5</v>
      </c>
      <c r="E3972" s="2">
        <f t="shared" si="191"/>
        <v>0.26146177735103987</v>
      </c>
      <c r="K3972">
        <v>3967</v>
      </c>
      <c r="L3972" s="14">
        <v>-1.42954348513133E-4</v>
      </c>
      <c r="M3972" s="14">
        <v>0.27948188988380501</v>
      </c>
    </row>
    <row r="3973" spans="1:13" x14ac:dyDescent="0.55000000000000004">
      <c r="A3973">
        <v>3968</v>
      </c>
      <c r="C3973">
        <f t="shared" si="189"/>
        <v>-0.29262855456808551</v>
      </c>
      <c r="D3973">
        <f t="shared" si="190"/>
        <v>3.1228407504616531E-5</v>
      </c>
      <c r="E3973" s="2">
        <f t="shared" si="191"/>
        <v>0.23883090915523941</v>
      </c>
      <c r="K3973">
        <v>3968</v>
      </c>
      <c r="L3973" s="14">
        <v>-2.17511997511621E-4</v>
      </c>
      <c r="M3973" s="14">
        <v>0.19607473901119801</v>
      </c>
    </row>
    <row r="3974" spans="1:13" x14ac:dyDescent="0.55000000000000004">
      <c r="A3974">
        <v>3969</v>
      </c>
      <c r="C3974">
        <f t="shared" ref="C3974:C4037" si="192">$D$1*COS($B$2*(A3974-$L$2)+$B$1)</f>
        <v>-0.27996206702785742</v>
      </c>
      <c r="D3974">
        <f t="shared" ref="D3974:D4037" si="193">$D$2*COS($B$2*(A3974-$L$3)+$B$3)</f>
        <v>1.4195332306847727E-4</v>
      </c>
      <c r="E3974" s="2">
        <f t="shared" ref="E3974:E4037" si="194">(M3974-C3974)^2</f>
        <v>0.11800703499285074</v>
      </c>
      <c r="K3974">
        <v>3969</v>
      </c>
      <c r="L3974" s="14">
        <v>-2.3759241738685301E-4</v>
      </c>
      <c r="M3974" s="14">
        <v>6.3559453393863402E-2</v>
      </c>
    </row>
    <row r="3975" spans="1:13" x14ac:dyDescent="0.55000000000000004">
      <c r="A3975">
        <v>3970</v>
      </c>
      <c r="C3975">
        <f t="shared" si="192"/>
        <v>-0.19703100179740332</v>
      </c>
      <c r="D3975">
        <f t="shared" si="193"/>
        <v>2.1705094668007308E-4</v>
      </c>
      <c r="E3975" s="2">
        <f t="shared" si="194"/>
        <v>1.2579037912567802E-2</v>
      </c>
      <c r="K3975">
        <v>3970</v>
      </c>
      <c r="L3975" s="14">
        <v>-1.98166342411196E-4</v>
      </c>
      <c r="M3975" s="14">
        <v>-8.4874691620187695E-2</v>
      </c>
    </row>
    <row r="3976" spans="1:13" x14ac:dyDescent="0.55000000000000004">
      <c r="A3976">
        <v>3971</v>
      </c>
      <c r="C3976">
        <f t="shared" si="192"/>
        <v>-6.4649308199077868E-2</v>
      </c>
      <c r="D3976">
        <f t="shared" si="193"/>
        <v>2.3767335774731418E-4</v>
      </c>
      <c r="E3976" s="2">
        <f t="shared" si="194"/>
        <v>2.1727389518865329E-2</v>
      </c>
      <c r="K3976">
        <v>3971</v>
      </c>
      <c r="L3976" s="14">
        <v>-1.09108277643917E-4</v>
      </c>
      <c r="M3976" s="14">
        <v>-0.21205144359360101</v>
      </c>
    </row>
    <row r="3977" spans="1:13" x14ac:dyDescent="0.55000000000000004">
      <c r="A3977">
        <v>3972</v>
      </c>
      <c r="C3977">
        <f t="shared" si="192"/>
        <v>8.3957999057921839E-2</v>
      </c>
      <c r="D3977">
        <f t="shared" si="193"/>
        <v>1.9864476577686463E-4</v>
      </c>
      <c r="E3977" s="2">
        <f t="shared" si="194"/>
        <v>0.13695668624470764</v>
      </c>
      <c r="K3977">
        <v>3972</v>
      </c>
      <c r="L3977" s="14">
        <v>7.2766321178963797E-6</v>
      </c>
      <c r="M3977" s="14">
        <v>-0.28611859604734502</v>
      </c>
    </row>
    <row r="3978" spans="1:13" x14ac:dyDescent="0.55000000000000004">
      <c r="A3978">
        <v>3973</v>
      </c>
      <c r="C3978">
        <f t="shared" si="192"/>
        <v>0.21149361824407287</v>
      </c>
      <c r="D3978">
        <f t="shared" si="193"/>
        <v>1.0976052469740178E-4</v>
      </c>
      <c r="E3978" s="2">
        <f t="shared" si="194"/>
        <v>0.25001918978242849</v>
      </c>
      <c r="K3978">
        <v>3973</v>
      </c>
      <c r="L3978" s="14">
        <v>1.21839064224834E-4</v>
      </c>
      <c r="M3978" s="14">
        <v>-0.28852557117012201</v>
      </c>
    </row>
    <row r="3979" spans="1:13" x14ac:dyDescent="0.55000000000000004">
      <c r="A3979">
        <v>3974</v>
      </c>
      <c r="C3979">
        <f t="shared" si="192"/>
        <v>0.28594879718479366</v>
      </c>
      <c r="D3979">
        <f t="shared" si="193"/>
        <v>-6.6712945137763954E-6</v>
      </c>
      <c r="E3979" s="2">
        <f t="shared" si="194"/>
        <v>0.25463965321473547</v>
      </c>
      <c r="K3979">
        <v>3974</v>
      </c>
      <c r="L3979" s="14">
        <v>2.05886146861981E-4</v>
      </c>
      <c r="M3979" s="14">
        <v>-0.218669527110644</v>
      </c>
    </row>
    <row r="3980" spans="1:13" x14ac:dyDescent="0.55000000000000004">
      <c r="A3980">
        <v>3975</v>
      </c>
      <c r="C3980">
        <f t="shared" si="192"/>
        <v>0.28863685535454159</v>
      </c>
      <c r="D3980">
        <f t="shared" si="193"/>
        <v>-1.2142875942172767E-4</v>
      </c>
      <c r="E3980" s="2">
        <f t="shared" si="194"/>
        <v>0.14644643065419705</v>
      </c>
      <c r="K3980">
        <v>3975</v>
      </c>
      <c r="L3980" s="14">
        <v>2.3836776679261599E-4</v>
      </c>
      <c r="M3980" s="14">
        <v>-9.4046343459042406E-2</v>
      </c>
    </row>
    <row r="3981" spans="1:13" x14ac:dyDescent="0.55000000000000004">
      <c r="A3981">
        <v>3976</v>
      </c>
      <c r="C3981">
        <f t="shared" si="192"/>
        <v>0.21888314681393911</v>
      </c>
      <c r="D3981">
        <f t="shared" si="193"/>
        <v>-2.0571016522911363E-4</v>
      </c>
      <c r="E3981" s="2">
        <f t="shared" si="194"/>
        <v>2.7143161033757537E-2</v>
      </c>
      <c r="K3981">
        <v>3976</v>
      </c>
      <c r="L3981" s="14">
        <v>2.11148700803771E-4</v>
      </c>
      <c r="M3981" s="14">
        <v>5.4131330333034897E-2</v>
      </c>
    </row>
    <row r="3982" spans="1:13" x14ac:dyDescent="0.55000000000000004">
      <c r="A3982">
        <v>3977</v>
      </c>
      <c r="C3982">
        <f t="shared" si="192"/>
        <v>9.4194382113199221E-2</v>
      </c>
      <c r="D3982">
        <f t="shared" si="193"/>
        <v>-2.3836265559172868E-4</v>
      </c>
      <c r="E3982" s="2">
        <f t="shared" si="194"/>
        <v>8.941044124746873E-3</v>
      </c>
      <c r="K3982">
        <v>3977</v>
      </c>
      <c r="L3982" s="14">
        <v>1.31046132827177E-4</v>
      </c>
      <c r="M3982" s="14">
        <v>0.188751476636809</v>
      </c>
    </row>
    <row r="3983" spans="1:13" x14ac:dyDescent="0.55000000000000004">
      <c r="A3983">
        <v>3978</v>
      </c>
      <c r="C3983">
        <f t="shared" si="192"/>
        <v>-5.4135187037913847E-2</v>
      </c>
      <c r="D3983">
        <f t="shared" si="193"/>
        <v>-2.1119114368695077E-4</v>
      </c>
      <c r="E3983" s="2">
        <f t="shared" si="194"/>
        <v>0.10905372314954667</v>
      </c>
      <c r="K3983">
        <v>3978</v>
      </c>
      <c r="L3983" s="14">
        <v>1.81222479328297E-5</v>
      </c>
      <c r="M3983" s="14">
        <v>0.276097644687744</v>
      </c>
    </row>
    <row r="3984" spans="1:13" x14ac:dyDescent="0.55000000000000004">
      <c r="A3984">
        <v>3979</v>
      </c>
      <c r="C3984">
        <f t="shared" si="192"/>
        <v>-0.18887796532004925</v>
      </c>
      <c r="D3984">
        <f t="shared" si="193"/>
        <v>-1.3101510627430056E-4</v>
      </c>
      <c r="E3984" s="2">
        <f t="shared" si="194"/>
        <v>0.23345461159720243</v>
      </c>
      <c r="K3984">
        <v>3979</v>
      </c>
      <c r="L3984" s="14">
        <v>-9.9340466378559694E-5</v>
      </c>
      <c r="M3984" s="14">
        <v>0.29429344484119202</v>
      </c>
    </row>
    <row r="3985" spans="1:13" x14ac:dyDescent="0.55000000000000004">
      <c r="A3985">
        <v>3980</v>
      </c>
      <c r="C3985">
        <f t="shared" si="192"/>
        <v>-0.27621635554059615</v>
      </c>
      <c r="D3985">
        <f t="shared" si="193"/>
        <v>-1.7957038765320141E-5</v>
      </c>
      <c r="E3985" s="2">
        <f t="shared" si="194"/>
        <v>0.26522292106316919</v>
      </c>
      <c r="K3985">
        <v>3980</v>
      </c>
      <c r="L3985" s="14">
        <v>-1.9192274462192599E-4</v>
      </c>
      <c r="M3985" s="14">
        <v>0.238781626070176</v>
      </c>
    </row>
    <row r="3986" spans="1:13" x14ac:dyDescent="0.55000000000000004">
      <c r="A3986">
        <v>3981</v>
      </c>
      <c r="C3986">
        <f t="shared" si="192"/>
        <v>-0.29423026269927094</v>
      </c>
      <c r="D3986">
        <f t="shared" si="193"/>
        <v>9.9607866969410674E-5</v>
      </c>
      <c r="E3986" s="2">
        <f t="shared" si="194"/>
        <v>0.17446972324074361</v>
      </c>
      <c r="K3986">
        <v>3981</v>
      </c>
      <c r="L3986" s="14">
        <v>-2.3643678087246101E-4</v>
      </c>
      <c r="M3986" s="14">
        <v>0.123465467756217</v>
      </c>
    </row>
    <row r="3987" spans="1:13" x14ac:dyDescent="0.55000000000000004">
      <c r="A3987">
        <v>3982</v>
      </c>
      <c r="C3987">
        <f t="shared" si="192"/>
        <v>-0.2383985758035683</v>
      </c>
      <c r="D3987">
        <f t="shared" si="193"/>
        <v>1.9217329766103936E-4</v>
      </c>
      <c r="E3987" s="2">
        <f t="shared" si="194"/>
        <v>4.6494223822704094E-2</v>
      </c>
      <c r="K3987">
        <v>3982</v>
      </c>
      <c r="L3987" s="14">
        <v>-2.21733758606185E-4</v>
      </c>
      <c r="M3987" s="14">
        <v>-2.2773382881442199E-2</v>
      </c>
    </row>
    <row r="3988" spans="1:13" x14ac:dyDescent="0.55000000000000004">
      <c r="A3988">
        <v>3983</v>
      </c>
      <c r="C3988">
        <f t="shared" si="192"/>
        <v>-0.12273387142415522</v>
      </c>
      <c r="D3988">
        <f t="shared" si="193"/>
        <v>2.3650728133303836E-4</v>
      </c>
      <c r="E3988" s="2">
        <f t="shared" si="194"/>
        <v>1.6463003623952441E-3</v>
      </c>
      <c r="K3988">
        <v>3983</v>
      </c>
      <c r="L3988" s="14">
        <v>-1.5149614096061499E-4</v>
      </c>
      <c r="M3988" s="14">
        <v>-0.163308498500633</v>
      </c>
    </row>
    <row r="3989" spans="1:13" x14ac:dyDescent="0.55000000000000004">
      <c r="A3989">
        <v>3984</v>
      </c>
      <c r="C3989">
        <f t="shared" si="192"/>
        <v>2.3734447657977085E-2</v>
      </c>
      <c r="D3989">
        <f t="shared" si="193"/>
        <v>2.2148292256838931E-4</v>
      </c>
      <c r="E3989" s="2">
        <f t="shared" si="194"/>
        <v>8.2183378519588457E-2</v>
      </c>
      <c r="K3989">
        <v>3984</v>
      </c>
      <c r="L3989" s="14">
        <v>-4.33153749976315E-5</v>
      </c>
      <c r="M3989" s="14">
        <v>-0.262941987577967</v>
      </c>
    </row>
    <row r="3990" spans="1:13" x14ac:dyDescent="0.55000000000000004">
      <c r="A3990">
        <v>3985</v>
      </c>
      <c r="C3990">
        <f t="shared" si="192"/>
        <v>0.16424592066041918</v>
      </c>
      <c r="D3990">
        <f t="shared" si="193"/>
        <v>1.5087101872866382E-4</v>
      </c>
      <c r="E3990" s="2">
        <f t="shared" si="194"/>
        <v>0.2124896027753225</v>
      </c>
      <c r="K3990">
        <v>3985</v>
      </c>
      <c r="L3990" s="14">
        <v>7.5713995342587605E-5</v>
      </c>
      <c r="M3990" s="14">
        <v>-0.29672002469273001</v>
      </c>
    </row>
    <row r="3991" spans="1:13" x14ac:dyDescent="0.55000000000000004">
      <c r="A3991">
        <v>3986</v>
      </c>
      <c r="C3991">
        <f t="shared" si="192"/>
        <v>0.26353512960541753</v>
      </c>
      <c r="D3991">
        <f t="shared" si="193"/>
        <v>4.2393669298501853E-5</v>
      </c>
      <c r="E3991" s="2">
        <f t="shared" si="194"/>
        <v>0.27010661295693217</v>
      </c>
      <c r="K3991">
        <v>3986</v>
      </c>
      <c r="L3991" s="14">
        <v>1.7578032585372801E-4</v>
      </c>
      <c r="M3991" s="14">
        <v>-0.25618269090580198</v>
      </c>
    </row>
    <row r="3992" spans="1:13" x14ac:dyDescent="0.55000000000000004">
      <c r="A3992">
        <v>3987</v>
      </c>
      <c r="C3992">
        <f t="shared" si="192"/>
        <v>0.29668257590103836</v>
      </c>
      <c r="D3992">
        <f t="shared" si="193"/>
        <v>-7.6723597539279738E-5</v>
      </c>
      <c r="E3992" s="2">
        <f t="shared" si="194"/>
        <v>0.20085221575457304</v>
      </c>
      <c r="K3992">
        <v>3987</v>
      </c>
      <c r="L3992" s="14">
        <v>2.3182138329282801E-4</v>
      </c>
      <c r="M3992" s="14">
        <v>-0.15148281293947999</v>
      </c>
    </row>
    <row r="3993" spans="1:13" x14ac:dyDescent="0.55000000000000004">
      <c r="A3993">
        <v>3988</v>
      </c>
      <c r="C3993">
        <f t="shared" si="192"/>
        <v>0.25536894921801262</v>
      </c>
      <c r="D3993">
        <f t="shared" si="193"/>
        <v>-1.7658485859982207E-4</v>
      </c>
      <c r="E3993" s="2">
        <f t="shared" si="194"/>
        <v>6.9808020025890899E-2</v>
      </c>
      <c r="K3993">
        <v>3988</v>
      </c>
      <c r="L3993" s="14">
        <v>2.2980133717078401E-4</v>
      </c>
      <c r="M3993" s="14">
        <v>-8.8431247413182004E-3</v>
      </c>
    </row>
    <row r="3994" spans="1:13" x14ac:dyDescent="0.55000000000000004">
      <c r="A3994">
        <v>3989</v>
      </c>
      <c r="C3994">
        <f t="shared" si="192"/>
        <v>0.14996309903348776</v>
      </c>
      <c r="D3994">
        <f t="shared" si="193"/>
        <v>-2.321270422649033E-4</v>
      </c>
      <c r="E3994" s="2">
        <f t="shared" si="194"/>
        <v>1.9465049448589056E-4</v>
      </c>
      <c r="K3994">
        <v>3989</v>
      </c>
      <c r="L3994" s="14">
        <v>1.7022612057031899E-4</v>
      </c>
      <c r="M3994" s="14">
        <v>0.13601137890706999</v>
      </c>
    </row>
    <row r="3995" spans="1:13" x14ac:dyDescent="0.55000000000000004">
      <c r="A3995">
        <v>3990</v>
      </c>
      <c r="C3995">
        <f t="shared" si="192"/>
        <v>6.9196719617792271E-3</v>
      </c>
      <c r="D3995">
        <f t="shared" si="193"/>
        <v>-2.2941023117249021E-4</v>
      </c>
      <c r="E3995" s="2">
        <f t="shared" si="194"/>
        <v>5.7543046242327228E-2</v>
      </c>
      <c r="K3995">
        <v>3990</v>
      </c>
      <c r="L3995" s="14">
        <v>6.8016716066831393E-5</v>
      </c>
      <c r="M3995" s="14">
        <v>0.24680098895484401</v>
      </c>
    </row>
    <row r="3996" spans="1:13" x14ac:dyDescent="0.55000000000000004">
      <c r="A3996">
        <v>3991</v>
      </c>
      <c r="C3996">
        <f t="shared" si="192"/>
        <v>-0.13786044691722374</v>
      </c>
      <c r="D3996">
        <f t="shared" si="193"/>
        <v>-1.6911628763977869E-4</v>
      </c>
      <c r="E3996" s="2">
        <f t="shared" si="194"/>
        <v>0.18804209473835604</v>
      </c>
      <c r="K3996">
        <v>3991</v>
      </c>
      <c r="L3996" s="14">
        <v>-5.1227896920667798E-5</v>
      </c>
      <c r="M3996" s="14">
        <v>0.295777760276695</v>
      </c>
    </row>
    <row r="3997" spans="1:13" x14ac:dyDescent="0.55000000000000004">
      <c r="A3997">
        <v>3992</v>
      </c>
      <c r="C3997">
        <f t="shared" si="192"/>
        <v>-0.2480404994864743</v>
      </c>
      <c r="D3997">
        <f t="shared" si="193"/>
        <v>-6.6377720599654361E-5</v>
      </c>
      <c r="E3997" s="2">
        <f t="shared" si="194"/>
        <v>0.26906593193689837</v>
      </c>
      <c r="K3997">
        <v>3992</v>
      </c>
      <c r="L3997" s="14">
        <v>-1.57642165329585E-4</v>
      </c>
      <c r="M3997" s="14">
        <v>0.27067515666523501</v>
      </c>
    </row>
    <row r="3998" spans="1:13" x14ac:dyDescent="0.55000000000000004">
      <c r="A3998">
        <v>3993</v>
      </c>
      <c r="C3998">
        <f t="shared" si="192"/>
        <v>-0.29596761496542678</v>
      </c>
      <c r="D3998">
        <f t="shared" si="193"/>
        <v>5.3020255180869095E-5</v>
      </c>
      <c r="E3998" s="2">
        <f t="shared" si="194"/>
        <v>0.22443706885605871</v>
      </c>
      <c r="K3998">
        <v>3993</v>
      </c>
      <c r="L3998" s="14">
        <v>-2.2457397549071199E-4</v>
      </c>
      <c r="M3998" s="14">
        <v>0.17778028092020001</v>
      </c>
    </row>
    <row r="3999" spans="1:13" x14ac:dyDescent="0.55000000000000004">
      <c r="A3999">
        <v>3994</v>
      </c>
      <c r="C3999">
        <f t="shared" si="192"/>
        <v>-0.26961309759039048</v>
      </c>
      <c r="D3999">
        <f t="shared" si="193"/>
        <v>1.5911126448930004E-4</v>
      </c>
      <c r="E3999" s="2">
        <f t="shared" si="194"/>
        <v>9.6082844460694053E-2</v>
      </c>
      <c r="K3999">
        <v>3994</v>
      </c>
      <c r="L3999" s="14">
        <v>-2.3525984033439E-4</v>
      </c>
      <c r="M3999" s="14">
        <v>4.0359230949906899E-2</v>
      </c>
    </row>
    <row r="4000" spans="1:13" x14ac:dyDescent="0.55000000000000004">
      <c r="A4000">
        <v>3995</v>
      </c>
      <c r="C4000">
        <f t="shared" si="192"/>
        <v>-0.17559137571509073</v>
      </c>
      <c r="D4000">
        <f t="shared" si="193"/>
        <v>2.2526870020969856E-4</v>
      </c>
      <c r="E4000" s="2">
        <f t="shared" si="194"/>
        <v>4.6814793476729361E-3</v>
      </c>
      <c r="K4000">
        <v>3995</v>
      </c>
      <c r="L4000" s="14">
        <v>-1.87023418720225E-4</v>
      </c>
      <c r="M4000" s="14">
        <v>-0.107170038782282</v>
      </c>
    </row>
    <row r="4001" spans="1:13" x14ac:dyDescent="0.55000000000000004">
      <c r="A4001">
        <v>3996</v>
      </c>
      <c r="C4001">
        <f t="shared" si="192"/>
        <v>-3.7499919706933095E-2</v>
      </c>
      <c r="D4001">
        <f t="shared" si="193"/>
        <v>2.3488844046620517E-4</v>
      </c>
      <c r="E4001" s="2">
        <f t="shared" si="194"/>
        <v>3.6236163503984113E-2</v>
      </c>
      <c r="K4001">
        <v>3996</v>
      </c>
      <c r="L4001" s="14">
        <v>-9.1945821678521801E-5</v>
      </c>
      <c r="M4001" s="14">
        <v>-0.22785790746679599</v>
      </c>
    </row>
    <row r="4002" spans="1:13" x14ac:dyDescent="0.55000000000000004">
      <c r="A4002">
        <v>3997</v>
      </c>
      <c r="C4002">
        <f t="shared" si="192"/>
        <v>0.11000322571207397</v>
      </c>
      <c r="D4002">
        <f t="shared" si="193"/>
        <v>1.8555613322118086E-4</v>
      </c>
      <c r="E4002" s="2">
        <f t="shared" si="194"/>
        <v>0.16118665243193653</v>
      </c>
      <c r="K4002">
        <v>3997</v>
      </c>
      <c r="L4002" s="14">
        <v>2.6160176793034998E-5</v>
      </c>
      <c r="M4002" s="14">
        <v>-0.29147734969841399</v>
      </c>
    </row>
    <row r="4003" spans="1:13" x14ac:dyDescent="0.55000000000000004">
      <c r="A4003">
        <v>3998</v>
      </c>
      <c r="C4003">
        <f t="shared" si="192"/>
        <v>0.22989788016000803</v>
      </c>
      <c r="D4003">
        <f t="shared" si="193"/>
        <v>8.9653147752203081E-5</v>
      </c>
      <c r="E4003" s="2">
        <f t="shared" si="194"/>
        <v>0.26213617840214715</v>
      </c>
      <c r="K4003">
        <v>3998</v>
      </c>
      <c r="L4003" s="14">
        <v>1.3771419670082101E-4</v>
      </c>
      <c r="M4003" s="14">
        <v>-0.28209448150386202</v>
      </c>
    </row>
    <row r="4004" spans="1:13" x14ac:dyDescent="0.55000000000000004">
      <c r="A4004">
        <v>3999</v>
      </c>
      <c r="C4004">
        <f t="shared" si="192"/>
        <v>0.29209301255260756</v>
      </c>
      <c r="D4004">
        <f t="shared" si="193"/>
        <v>-2.8750888065252579E-5</v>
      </c>
      <c r="E4004" s="2">
        <f t="shared" si="194"/>
        <v>0.24418650842561818</v>
      </c>
      <c r="K4004">
        <v>3999</v>
      </c>
      <c r="L4004" s="14">
        <v>2.14776841728034E-4</v>
      </c>
      <c r="M4004" s="14">
        <v>-0.202059300429552</v>
      </c>
    </row>
    <row r="4005" spans="1:13" x14ac:dyDescent="0.55000000000000004">
      <c r="A4005">
        <v>4000</v>
      </c>
      <c r="C4005">
        <f t="shared" si="192"/>
        <v>0.28097895562669706</v>
      </c>
      <c r="D4005">
        <f t="shared" si="193"/>
        <v>-1.3993905699896591E-4</v>
      </c>
      <c r="E4005" s="2">
        <f t="shared" si="194"/>
        <v>0.12418298994315194</v>
      </c>
      <c r="K4005">
        <v>4000</v>
      </c>
      <c r="L4005" s="14">
        <v>2.38047294365665E-4</v>
      </c>
      <c r="M4005" s="14">
        <v>-7.1417114077764798E-2</v>
      </c>
    </row>
    <row r="4006" spans="1:13" x14ac:dyDescent="0.55000000000000004">
      <c r="A4006">
        <v>4001</v>
      </c>
      <c r="C4006">
        <f t="shared" si="192"/>
        <v>0.19934510340654774</v>
      </c>
      <c r="D4006">
        <f t="shared" si="193"/>
        <v>-2.160054723064852E-4</v>
      </c>
      <c r="E4006" s="2">
        <f t="shared" si="194"/>
        <v>1.4940948305923513E-2</v>
      </c>
      <c r="K4006">
        <v>4001</v>
      </c>
      <c r="L4006" s="14">
        <v>2.01697325391211E-4</v>
      </c>
      <c r="M4006" s="14">
        <v>7.7111931534410205E-2</v>
      </c>
    </row>
    <row r="4007" spans="1:13" x14ac:dyDescent="0.55000000000000004">
      <c r="A4007">
        <v>4002</v>
      </c>
      <c r="C4007">
        <f t="shared" si="192"/>
        <v>6.7679832092044895E-2</v>
      </c>
      <c r="D4007">
        <f t="shared" si="193"/>
        <v>-2.3785906710057975E-4</v>
      </c>
      <c r="E4007" s="2">
        <f t="shared" si="194"/>
        <v>1.9223263310329464E-2</v>
      </c>
      <c r="K4007">
        <v>4002</v>
      </c>
      <c r="L4007" s="14">
        <v>1.14831010033162E-4</v>
      </c>
      <c r="M4007" s="14">
        <v>0.206327815526098</v>
      </c>
    </row>
    <row r="4008" spans="1:13" x14ac:dyDescent="0.55000000000000004">
      <c r="A4008">
        <v>4003</v>
      </c>
      <c r="C4008">
        <f t="shared" si="192"/>
        <v>-8.0971650499891676E-2</v>
      </c>
      <c r="D4008">
        <f t="shared" si="193"/>
        <v>-2.0001504972375658E-4</v>
      </c>
      <c r="E4008" s="2">
        <f t="shared" si="194"/>
        <v>0.13310769195222252</v>
      </c>
      <c r="K4008">
        <v>4003</v>
      </c>
      <c r="L4008" s="14">
        <v>-7.9544414756112904E-7</v>
      </c>
      <c r="M4008" s="14">
        <v>0.28386761815443301</v>
      </c>
    </row>
    <row r="4009" spans="1:13" x14ac:dyDescent="0.55000000000000004">
      <c r="A4009">
        <v>4004</v>
      </c>
      <c r="C4009">
        <f t="shared" si="192"/>
        <v>-0.20930095556179601</v>
      </c>
      <c r="D4009">
        <f t="shared" si="193"/>
        <v>-1.1197147085053566E-4</v>
      </c>
      <c r="E4009" s="2">
        <f t="shared" si="194"/>
        <v>0.24961212095790755</v>
      </c>
      <c r="K4009">
        <v>4004</v>
      </c>
      <c r="L4009" s="14">
        <v>-1.1622267440695E-4</v>
      </c>
      <c r="M4009" s="14">
        <v>0.29031101482913402</v>
      </c>
    </row>
    <row r="4010" spans="1:13" x14ac:dyDescent="0.55000000000000004">
      <c r="A4010">
        <v>4005</v>
      </c>
      <c r="C4010">
        <f t="shared" si="192"/>
        <v>-0.28510013249386562</v>
      </c>
      <c r="D4010">
        <f t="shared" si="193"/>
        <v>4.1745870357747797E-6</v>
      </c>
      <c r="E4010" s="2">
        <f t="shared" si="194"/>
        <v>0.25922796850044894</v>
      </c>
      <c r="K4010">
        <v>4005</v>
      </c>
      <c r="L4010" s="14">
        <v>-2.0254121486799101E-4</v>
      </c>
      <c r="M4010" s="14">
        <v>0.224044216881092</v>
      </c>
    </row>
    <row r="4011" spans="1:13" x14ac:dyDescent="0.55000000000000004">
      <c r="A4011">
        <v>4006</v>
      </c>
      <c r="C4011">
        <f t="shared" si="192"/>
        <v>-0.28934518560395306</v>
      </c>
      <c r="D4011">
        <f t="shared" si="193"/>
        <v>1.1927291156941871E-4</v>
      </c>
      <c r="E4011" s="2">
        <f t="shared" si="194"/>
        <v>0.15288830439712381</v>
      </c>
      <c r="K4011">
        <v>4006</v>
      </c>
      <c r="L4011" s="14">
        <v>-2.38132051590867E-4</v>
      </c>
      <c r="M4011" s="14">
        <v>0.101664154945763</v>
      </c>
    </row>
    <row r="4012" spans="1:13" x14ac:dyDescent="0.55000000000000004">
      <c r="A4012">
        <v>4007</v>
      </c>
      <c r="C4012">
        <f t="shared" si="192"/>
        <v>-0.220970696041488</v>
      </c>
      <c r="D4012">
        <f t="shared" si="193"/>
        <v>2.0443624937174404E-4</v>
      </c>
      <c r="E4012" s="2">
        <f t="shared" si="194"/>
        <v>3.0552372878392405E-2</v>
      </c>
      <c r="K4012">
        <v>4007</v>
      </c>
      <c r="L4012" s="14">
        <v>-2.1408123872880999E-4</v>
      </c>
      <c r="M4012" s="14">
        <v>-4.6178325274362102E-2</v>
      </c>
    </row>
    <row r="4013" spans="1:13" x14ac:dyDescent="0.55000000000000004">
      <c r="A4013">
        <v>4008</v>
      </c>
      <c r="C4013">
        <f t="shared" si="192"/>
        <v>-9.7137219464839178E-2</v>
      </c>
      <c r="D4013">
        <f t="shared" si="193"/>
        <v>2.3829039775749168E-4</v>
      </c>
      <c r="E4013" s="2">
        <f t="shared" si="194"/>
        <v>7.2791505437445701E-3</v>
      </c>
      <c r="K4013">
        <v>4008</v>
      </c>
      <c r="L4013" s="14">
        <v>-1.36412451563535E-4</v>
      </c>
      <c r="M4013" s="14">
        <v>-0.182455157459991</v>
      </c>
    </row>
    <row r="4014" spans="1:13" x14ac:dyDescent="0.55000000000000004">
      <c r="A4014">
        <v>4009</v>
      </c>
      <c r="C4014">
        <f t="shared" si="192"/>
        <v>5.107565170735482E-2</v>
      </c>
      <c r="D4014">
        <f t="shared" si="193"/>
        <v>2.123386790691656E-4</v>
      </c>
      <c r="E4014" s="2">
        <f t="shared" si="194"/>
        <v>0.105047690948522</v>
      </c>
      <c r="K4014">
        <v>4009</v>
      </c>
      <c r="L4014" s="14">
        <v>-2.4578319662760801E-5</v>
      </c>
      <c r="M4014" s="14">
        <v>-0.27303496359014201</v>
      </c>
    </row>
    <row r="4015" spans="1:13" x14ac:dyDescent="0.55000000000000004">
      <c r="A4015">
        <v>4010</v>
      </c>
      <c r="C4015">
        <f t="shared" si="192"/>
        <v>0.18646961089031941</v>
      </c>
      <c r="D4015">
        <f t="shared" si="193"/>
        <v>1.3309442767870847E-4</v>
      </c>
      <c r="E4015" s="2">
        <f t="shared" si="194"/>
        <v>0.23203593065959957</v>
      </c>
      <c r="K4015">
        <v>4010</v>
      </c>
      <c r="L4015" s="14">
        <v>9.3411604870378195E-5</v>
      </c>
      <c r="M4015" s="14">
        <v>-0.29523146930319599</v>
      </c>
    </row>
    <row r="4016" spans="1:13" x14ac:dyDescent="0.55000000000000004">
      <c r="A4016">
        <v>4011</v>
      </c>
      <c r="C4016">
        <f t="shared" si="192"/>
        <v>0.27506362820653957</v>
      </c>
      <c r="D4016">
        <f t="shared" si="193"/>
        <v>2.0446280350566045E-5</v>
      </c>
      <c r="E4016" s="2">
        <f t="shared" si="194"/>
        <v>0.26889311751801304</v>
      </c>
      <c r="K4016">
        <v>4011</v>
      </c>
      <c r="L4016" s="14">
        <v>1.8800601348020399E-4</v>
      </c>
      <c r="M4016" s="14">
        <v>-0.243485422046195</v>
      </c>
    </row>
    <row r="4017" spans="1:13" x14ac:dyDescent="0.55000000000000004">
      <c r="A4017">
        <v>4012</v>
      </c>
      <c r="C4017">
        <f t="shared" si="192"/>
        <v>0.29462247272585168</v>
      </c>
      <c r="D4017">
        <f t="shared" si="193"/>
        <v>-9.7333452373613366E-5</v>
      </c>
      <c r="E4017" s="2">
        <f t="shared" si="194"/>
        <v>0.1809476450805178</v>
      </c>
      <c r="K4017">
        <v>4012</v>
      </c>
      <c r="L4017" s="14">
        <v>2.3551314970927999E-4</v>
      </c>
      <c r="M4017" s="14">
        <v>-0.13075694036382501</v>
      </c>
    </row>
    <row r="4018" spans="1:13" x14ac:dyDescent="0.55000000000000004">
      <c r="A4018">
        <v>4013</v>
      </c>
      <c r="C4018">
        <f t="shared" si="192"/>
        <v>0.24023728673995953</v>
      </c>
      <c r="D4018">
        <f t="shared" si="193"/>
        <v>-1.906845401784068E-4</v>
      </c>
      <c r="E4018" s="2">
        <f t="shared" si="194"/>
        <v>5.0857853490318357E-2</v>
      </c>
      <c r="K4018">
        <v>4013</v>
      </c>
      <c r="L4018" s="14">
        <v>2.24034556576154E-4</v>
      </c>
      <c r="M4018" s="14">
        <v>1.47204281898317E-2</v>
      </c>
    </row>
    <row r="4019" spans="1:13" x14ac:dyDescent="0.55000000000000004">
      <c r="A4019">
        <v>4014</v>
      </c>
      <c r="C4019">
        <f t="shared" si="192"/>
        <v>0.12555760558451468</v>
      </c>
      <c r="D4019">
        <f t="shared" si="193"/>
        <v>-2.3617782770937943E-4</v>
      </c>
      <c r="E4019" s="2">
        <f t="shared" si="194"/>
        <v>9.5811102768278043E-4</v>
      </c>
      <c r="K4019">
        <v>4014</v>
      </c>
      <c r="L4019" s="14">
        <v>1.56445118939042E-4</v>
      </c>
      <c r="M4019" s="14">
        <v>0.15651097418443899</v>
      </c>
    </row>
    <row r="4020" spans="1:13" x14ac:dyDescent="0.55000000000000004">
      <c r="A4020">
        <v>4015</v>
      </c>
      <c r="C4020">
        <f t="shared" si="192"/>
        <v>-2.0634388029574274E-2</v>
      </c>
      <c r="D4020">
        <f t="shared" si="193"/>
        <v>-2.2239545871995247E-4</v>
      </c>
      <c r="E4020" s="2">
        <f t="shared" si="194"/>
        <v>7.8252657021594799E-2</v>
      </c>
      <c r="K4020">
        <v>4015</v>
      </c>
      <c r="L4020" s="14">
        <v>4.9673030748588697E-5</v>
      </c>
      <c r="M4020" s="14">
        <v>0.25910237577095802</v>
      </c>
    </row>
    <row r="4021" spans="1:13" x14ac:dyDescent="0.55000000000000004">
      <c r="A4021">
        <v>4016</v>
      </c>
      <c r="C4021">
        <f t="shared" si="192"/>
        <v>-0.16164758518662981</v>
      </c>
      <c r="D4021">
        <f t="shared" si="193"/>
        <v>-1.5279651731614261E-4</v>
      </c>
      <c r="E4021" s="2">
        <f t="shared" si="194"/>
        <v>0.21017417001747685</v>
      </c>
      <c r="K4021">
        <v>4016</v>
      </c>
      <c r="L4021" s="14">
        <v>-6.9539976141960597E-5</v>
      </c>
      <c r="M4021" s="14">
        <v>0.29679997999119601</v>
      </c>
    </row>
    <row r="4022" spans="1:13" x14ac:dyDescent="0.55000000000000004">
      <c r="A4022">
        <v>4017</v>
      </c>
      <c r="C4022">
        <f t="shared" si="192"/>
        <v>-0.26209064572157653</v>
      </c>
      <c r="D4022">
        <f t="shared" si="193"/>
        <v>-4.484887076272572E-5</v>
      </c>
      <c r="E4022" s="2">
        <f t="shared" si="194"/>
        <v>0.27274802233986167</v>
      </c>
      <c r="K4022">
        <v>4017</v>
      </c>
      <c r="L4022" s="14">
        <v>-1.71336264613063E-4</v>
      </c>
      <c r="M4022" s="14">
        <v>0.26016218800923402</v>
      </c>
    </row>
    <row r="4023" spans="1:13" x14ac:dyDescent="0.55000000000000004">
      <c r="A4023">
        <v>4018</v>
      </c>
      <c r="C4023">
        <f t="shared" si="192"/>
        <v>-0.29675447861469778</v>
      </c>
      <c r="D4023">
        <f t="shared" si="193"/>
        <v>7.4354897014278774E-5</v>
      </c>
      <c r="E4023" s="2">
        <f t="shared" si="194"/>
        <v>0.20713388737457583</v>
      </c>
      <c r="K4023">
        <v>4018</v>
      </c>
      <c r="L4023" s="14">
        <v>-2.3022032271880399E-4</v>
      </c>
      <c r="M4023" s="14">
        <v>0.15836516211131599</v>
      </c>
    </row>
    <row r="4024" spans="1:13" x14ac:dyDescent="0.55000000000000004">
      <c r="A4024">
        <v>4019</v>
      </c>
      <c r="C4024">
        <f t="shared" si="192"/>
        <v>-0.25693919246363289</v>
      </c>
      <c r="D4024">
        <f t="shared" si="193"/>
        <v>1.7489715291757371E-4</v>
      </c>
      <c r="E4024" s="2">
        <f t="shared" si="194"/>
        <v>7.4990422088387174E-2</v>
      </c>
      <c r="K4024">
        <v>4019</v>
      </c>
      <c r="L4024" s="14">
        <v>-2.3144427281642399E-4</v>
      </c>
      <c r="M4024" s="14">
        <v>1.69045989364775E-2</v>
      </c>
    </row>
    <row r="4025" spans="1:13" x14ac:dyDescent="0.55000000000000004">
      <c r="A4025">
        <v>4020</v>
      </c>
      <c r="C4025">
        <f t="shared" si="192"/>
        <v>-0.15263758485450812</v>
      </c>
      <c r="D4025">
        <f t="shared" si="193"/>
        <v>2.3154390997762102E-4</v>
      </c>
      <c r="E4025" s="2">
        <f t="shared" si="194"/>
        <v>5.6871560665056606E-4</v>
      </c>
      <c r="K4025">
        <v>4020</v>
      </c>
      <c r="L4025" s="14">
        <v>-1.7470156901113899E-4</v>
      </c>
      <c r="M4025" s="14">
        <v>-0.12878982591051999</v>
      </c>
    </row>
    <row r="4026" spans="1:13" x14ac:dyDescent="0.55000000000000004">
      <c r="A4026">
        <v>4021</v>
      </c>
      <c r="C4026">
        <f t="shared" si="192"/>
        <v>-1.0027160790831276E-2</v>
      </c>
      <c r="D4026">
        <f t="shared" si="193"/>
        <v>2.3007802619284188E-4</v>
      </c>
      <c r="E4026" s="2">
        <f t="shared" si="194"/>
        <v>5.3917248260998994E-2</v>
      </c>
      <c r="K4026">
        <v>4021</v>
      </c>
      <c r="L4026" s="14">
        <v>-7.4203773477162305E-5</v>
      </c>
      <c r="M4026" s="14">
        <v>-0.24222803990415201</v>
      </c>
    </row>
    <row r="4027" spans="1:13" x14ac:dyDescent="0.55000000000000004">
      <c r="A4027">
        <v>4022</v>
      </c>
      <c r="C4027">
        <f t="shared" si="192"/>
        <v>0.13509986927556467</v>
      </c>
      <c r="D4027">
        <f t="shared" si="193"/>
        <v>1.7086740749365826E-4</v>
      </c>
      <c r="E4027" s="2">
        <f t="shared" si="194"/>
        <v>0.18498481252241131</v>
      </c>
      <c r="K4027">
        <v>4022</v>
      </c>
      <c r="L4027" s="14">
        <v>4.4878817450961101E-5</v>
      </c>
      <c r="M4027" s="14">
        <v>-0.29499873863012399</v>
      </c>
    </row>
    <row r="4028" spans="1:13" x14ac:dyDescent="0.55000000000000004">
      <c r="A4028">
        <v>4023</v>
      </c>
      <c r="C4028">
        <f t="shared" si="192"/>
        <v>0.24631967983188602</v>
      </c>
      <c r="D4028">
        <f t="shared" si="193"/>
        <v>6.8772671114410746E-5</v>
      </c>
      <c r="E4028" s="2">
        <f t="shared" si="194"/>
        <v>0.27061308914587889</v>
      </c>
      <c r="K4028">
        <v>4023</v>
      </c>
      <c r="L4028" s="14">
        <v>1.5272123014052001E-4</v>
      </c>
      <c r="M4028" s="14">
        <v>-0.27388517322686701</v>
      </c>
    </row>
    <row r="4029" spans="1:13" x14ac:dyDescent="0.55000000000000004">
      <c r="A4029">
        <v>4024</v>
      </c>
      <c r="C4029">
        <f t="shared" si="192"/>
        <v>0.29571844275922105</v>
      </c>
      <c r="D4029">
        <f t="shared" si="193"/>
        <v>-5.0582556102875362E-5</v>
      </c>
      <c r="E4029" s="2">
        <f t="shared" si="194"/>
        <v>0.230298068768723</v>
      </c>
      <c r="K4029">
        <v>4024</v>
      </c>
      <c r="L4029" s="14">
        <v>2.2231366332765601E-4</v>
      </c>
      <c r="M4029" s="14">
        <v>-0.18417536712867799</v>
      </c>
    </row>
    <row r="4030" spans="1:13" x14ac:dyDescent="0.55000000000000004">
      <c r="A4030">
        <v>4025</v>
      </c>
      <c r="C4030">
        <f t="shared" si="192"/>
        <v>0.27089810980419149</v>
      </c>
      <c r="D4030">
        <f t="shared" si="193"/>
        <v>-1.5724262793402575E-4</v>
      </c>
      <c r="E4030" s="2">
        <f t="shared" si="194"/>
        <v>0.10191150085164506</v>
      </c>
      <c r="K4030">
        <v>4025</v>
      </c>
      <c r="L4030" s="14">
        <v>2.3622626040053899E-4</v>
      </c>
      <c r="M4030" s="14">
        <v>-4.8337697792082197E-2</v>
      </c>
    </row>
    <row r="4031" spans="1:13" x14ac:dyDescent="0.55000000000000004">
      <c r="A4031">
        <v>4026</v>
      </c>
      <c r="C4031">
        <f t="shared" si="192"/>
        <v>0.17808806136912939</v>
      </c>
      <c r="D4031">
        <f t="shared" si="193"/>
        <v>-2.24438114564767E-4</v>
      </c>
      <c r="E4031" s="2">
        <f t="shared" si="194"/>
        <v>6.1593636649848677E-3</v>
      </c>
      <c r="K4031">
        <v>4026</v>
      </c>
      <c r="L4031" s="14">
        <v>1.90974525114777E-4</v>
      </c>
      <c r="M4031" s="14">
        <v>9.9606447821847702E-2</v>
      </c>
    </row>
    <row r="4032" spans="1:13" x14ac:dyDescent="0.55000000000000004">
      <c r="A4032">
        <v>4027</v>
      </c>
      <c r="C4032">
        <f t="shared" si="192"/>
        <v>4.0581663328024237E-2</v>
      </c>
      <c r="D4032">
        <f t="shared" si="193"/>
        <v>-2.3530436522114999E-4</v>
      </c>
      <c r="E4032" s="2">
        <f t="shared" si="194"/>
        <v>3.3131963829369157E-2</v>
      </c>
      <c r="K4032">
        <v>4027</v>
      </c>
      <c r="L4032" s="14">
        <v>9.7892035294076707E-5</v>
      </c>
      <c r="M4032" s="14">
        <v>0.22260354066525301</v>
      </c>
    </row>
    <row r="4033" spans="1:13" x14ac:dyDescent="0.55000000000000004">
      <c r="A4033">
        <v>4028</v>
      </c>
      <c r="C4033">
        <f t="shared" si="192"/>
        <v>-0.1071098768148227</v>
      </c>
      <c r="D4033">
        <f t="shared" si="193"/>
        <v>-1.8711418002950907E-4</v>
      </c>
      <c r="E4033" s="2">
        <f t="shared" si="194"/>
        <v>0.15757571142752061</v>
      </c>
      <c r="K4033">
        <v>4028</v>
      </c>
      <c r="L4033" s="14">
        <v>-1.9708122044124201E-5</v>
      </c>
      <c r="M4033" s="14">
        <v>0.28984819581693599</v>
      </c>
    </row>
    <row r="4034" spans="1:13" x14ac:dyDescent="0.55000000000000004">
      <c r="A4034">
        <v>4029</v>
      </c>
      <c r="C4034">
        <f t="shared" si="192"/>
        <v>-0.22791909557283352</v>
      </c>
      <c r="D4034">
        <f t="shared" si="193"/>
        <v>-9.1962279706038385E-5</v>
      </c>
      <c r="E4034" s="2">
        <f t="shared" si="194"/>
        <v>0.26257186628530965</v>
      </c>
      <c r="K4034">
        <v>4029</v>
      </c>
      <c r="L4034" s="14">
        <v>-1.3237225795606101E-4</v>
      </c>
      <c r="M4034" s="14">
        <v>0.28449857223860098</v>
      </c>
    </row>
    <row r="4035" spans="1:13" x14ac:dyDescent="0.55000000000000004">
      <c r="A4035">
        <v>4030</v>
      </c>
      <c r="C4035">
        <f t="shared" si="192"/>
        <v>-0.29152542549742916</v>
      </c>
      <c r="D4035">
        <f t="shared" si="193"/>
        <v>2.6270214413668953E-5</v>
      </c>
      <c r="E4035" s="2">
        <f t="shared" si="194"/>
        <v>0.24942027830699567</v>
      </c>
      <c r="K4035">
        <v>4030</v>
      </c>
      <c r="L4035" s="14">
        <v>-2.11882940685031E-4</v>
      </c>
      <c r="M4035" s="14">
        <v>0.20789451634209699</v>
      </c>
    </row>
    <row r="4036" spans="1:13" x14ac:dyDescent="0.55000000000000004">
      <c r="A4036">
        <v>4031</v>
      </c>
      <c r="C4036">
        <f t="shared" si="192"/>
        <v>-0.2819650184905787</v>
      </c>
      <c r="D4036">
        <f t="shared" si="193"/>
        <v>1.3790943844772967E-4</v>
      </c>
      <c r="E4036" s="2">
        <f t="shared" si="194"/>
        <v>0.13045605448385308</v>
      </c>
      <c r="K4036">
        <v>4031</v>
      </c>
      <c r="L4036" s="14">
        <v>-2.3832622649309901E-4</v>
      </c>
      <c r="M4036" s="14">
        <v>7.9221989143767296E-2</v>
      </c>
    </row>
    <row r="4037" spans="1:13" x14ac:dyDescent="0.55000000000000004">
      <c r="A4037">
        <v>4032</v>
      </c>
      <c r="C4037">
        <f t="shared" si="192"/>
        <v>-0.20163733519519586</v>
      </c>
      <c r="D4037">
        <f t="shared" si="193"/>
        <v>2.149363003309756E-4</v>
      </c>
      <c r="E4037" s="2">
        <f t="shared" si="194"/>
        <v>1.7515240978928887E-2</v>
      </c>
      <c r="K4037">
        <v>4032</v>
      </c>
      <c r="L4037" s="14">
        <v>-2.0507923040739701E-4</v>
      </c>
      <c r="M4037" s="14">
        <v>-6.9292176693160401E-2</v>
      </c>
    </row>
    <row r="4038" spans="1:13" x14ac:dyDescent="0.55000000000000004">
      <c r="A4038">
        <v>4033</v>
      </c>
      <c r="C4038">
        <f t="shared" ref="C4038:C4101" si="195">$D$1*COS($B$2*(A4038-$L$2)+$B$1)</f>
        <v>-7.0702930942942749E-2</v>
      </c>
      <c r="D4038">
        <f t="shared" ref="D4038:D4101" si="196">$D$2*COS($B$2*(A4038-$L$3)+$B$3)</f>
        <v>2.3801868133030318E-4</v>
      </c>
      <c r="E4038" s="2">
        <f t="shared" ref="E4038:E4101" si="197">(M4038-C4038)^2</f>
        <v>1.6834739703499323E-2</v>
      </c>
      <c r="K4038">
        <v>4033</v>
      </c>
      <c r="L4038" s="14">
        <v>-1.2046886884698E-4</v>
      </c>
      <c r="M4038" s="14">
        <v>-0.20045168701982899</v>
      </c>
    </row>
    <row r="4039" spans="1:13" x14ac:dyDescent="0.55000000000000004">
      <c r="A4039">
        <v>4034</v>
      </c>
      <c r="C4039">
        <f t="shared" si="195"/>
        <v>7.7976418676451623E-2</v>
      </c>
      <c r="D4039">
        <f t="shared" si="196"/>
        <v>2.0136339035145345E-4</v>
      </c>
      <c r="E4039" s="2">
        <f t="shared" si="197"/>
        <v>0.12915631858137971</v>
      </c>
      <c r="K4039">
        <v>4034</v>
      </c>
      <c r="L4039" s="14">
        <v>-5.6863317492309596E-6</v>
      </c>
      <c r="M4039" s="14">
        <v>-0.28140682882039503</v>
      </c>
    </row>
    <row r="4040" spans="1:13" x14ac:dyDescent="0.55000000000000004">
      <c r="A4040">
        <v>4035</v>
      </c>
      <c r="C4040">
        <f t="shared" si="195"/>
        <v>0.20708533082055092</v>
      </c>
      <c r="D4040">
        <f t="shared" si="196"/>
        <v>1.1417013279788789E-4</v>
      </c>
      <c r="E4040" s="2">
        <f t="shared" si="197"/>
        <v>0.2489682820861587</v>
      </c>
      <c r="K4040">
        <v>4035</v>
      </c>
      <c r="L4040" s="14">
        <v>1.1052038241055399E-4</v>
      </c>
      <c r="M4040" s="14">
        <v>-0.29188188462166498</v>
      </c>
    </row>
    <row r="4041" spans="1:13" x14ac:dyDescent="0.55000000000000004">
      <c r="A4041">
        <v>4036</v>
      </c>
      <c r="C4041">
        <f t="shared" si="195"/>
        <v>0.28422018994050424</v>
      </c>
      <c r="D4041">
        <f t="shared" si="196"/>
        <v>-1.6774215707568861E-6</v>
      </c>
      <c r="E4041" s="2">
        <f t="shared" si="197"/>
        <v>0.26365503690306752</v>
      </c>
      <c r="K4041">
        <v>4036</v>
      </c>
      <c r="L4041" s="14">
        <v>1.9904658117693899E-4</v>
      </c>
      <c r="M4041" s="14">
        <v>-0.229253311715684</v>
      </c>
    </row>
    <row r="4042" spans="1:13" x14ac:dyDescent="0.55000000000000004">
      <c r="A4042">
        <v>4037</v>
      </c>
      <c r="C4042">
        <f t="shared" si="195"/>
        <v>0.29002177227319875</v>
      </c>
      <c r="D4042">
        <f t="shared" si="196"/>
        <v>-1.1710397848390598E-4</v>
      </c>
      <c r="E4042" s="2">
        <f t="shared" si="197"/>
        <v>0.15938347264615038</v>
      </c>
      <c r="K4042">
        <v>4037</v>
      </c>
      <c r="L4042" s="14">
        <v>2.37720328892216E-4</v>
      </c>
      <c r="M4042" s="14">
        <v>-0.109206824706214</v>
      </c>
    </row>
    <row r="4043" spans="1:13" x14ac:dyDescent="0.55000000000000004">
      <c r="A4043">
        <v>4038</v>
      </c>
      <c r="C4043">
        <f t="shared" si="195"/>
        <v>0.22303400293923381</v>
      </c>
      <c r="D4043">
        <f t="shared" si="196"/>
        <v>-2.0313990515361094E-4</v>
      </c>
      <c r="E4043" s="2">
        <f t="shared" si="197"/>
        <v>3.4166865857254133E-2</v>
      </c>
      <c r="K4043">
        <v>4038</v>
      </c>
      <c r="L4043" s="14">
        <v>2.16855545526581E-4</v>
      </c>
      <c r="M4043" s="14">
        <v>3.8191189020882803E-2</v>
      </c>
    </row>
    <row r="4044" spans="1:13" x14ac:dyDescent="0.55000000000000004">
      <c r="A4044">
        <v>4039</v>
      </c>
      <c r="C4044">
        <f t="shared" si="195"/>
        <v>0.10006940005332364</v>
      </c>
      <c r="D4044">
        <f t="shared" si="196"/>
        <v>-2.3819199747914199E-4</v>
      </c>
      <c r="E4044" s="2">
        <f t="shared" si="197"/>
        <v>5.7690986002335923E-3</v>
      </c>
      <c r="K4044">
        <v>4039</v>
      </c>
      <c r="L4044" s="14">
        <v>1.41677945509675E-4</v>
      </c>
      <c r="M4044" s="14">
        <v>0.17602398253676299</v>
      </c>
    </row>
    <row r="4045" spans="1:13" x14ac:dyDescent="0.55000000000000004">
      <c r="A4045">
        <v>4040</v>
      </c>
      <c r="C4045">
        <f t="shared" si="195"/>
        <v>-4.8010512951803225E-2</v>
      </c>
      <c r="D4045">
        <f t="shared" si="196"/>
        <v>-2.1346291912725999E-4</v>
      </c>
      <c r="E4045" s="2">
        <f t="shared" si="197"/>
        <v>0.10098475798964417</v>
      </c>
      <c r="K4045">
        <v>4040</v>
      </c>
      <c r="L4045" s="14">
        <v>3.1016225133706703E-5</v>
      </c>
      <c r="M4045" s="14">
        <v>0.26977047765280199</v>
      </c>
    </row>
    <row r="4046" spans="1:13" x14ac:dyDescent="0.55000000000000004">
      <c r="A4046">
        <v>4041</v>
      </c>
      <c r="C4046">
        <f t="shared" si="195"/>
        <v>-0.18404079918734548</v>
      </c>
      <c r="D4046">
        <f t="shared" si="196"/>
        <v>-1.3515914751576551E-4</v>
      </c>
      <c r="E4046" s="2">
        <f t="shared" si="197"/>
        <v>0.2303923990644457</v>
      </c>
      <c r="K4046">
        <v>4041</v>
      </c>
      <c r="L4046" s="14">
        <v>-8.7413701237691E-5</v>
      </c>
      <c r="M4046" s="14">
        <v>0.29595128310614999</v>
      </c>
    </row>
    <row r="4047" spans="1:13" x14ac:dyDescent="0.55000000000000004">
      <c r="A4047">
        <v>4042</v>
      </c>
      <c r="C4047">
        <f t="shared" si="195"/>
        <v>-0.27388072409828018</v>
      </c>
      <c r="D4047">
        <f t="shared" si="196"/>
        <v>-2.2933278808323775E-5</v>
      </c>
      <c r="E4047" s="2">
        <f t="shared" si="197"/>
        <v>0.27236914898588188</v>
      </c>
      <c r="K4047">
        <v>4042</v>
      </c>
      <c r="L4047" s="14">
        <v>-1.8395032385887499E-4</v>
      </c>
      <c r="M4047" s="14">
        <v>0.24800925375709301</v>
      </c>
    </row>
    <row r="4048" spans="1:13" x14ac:dyDescent="0.55000000000000004">
      <c r="A4048">
        <v>4043</v>
      </c>
      <c r="C4048">
        <f t="shared" si="195"/>
        <v>-0.2949823602098538</v>
      </c>
      <c r="D4048">
        <f t="shared" si="196"/>
        <v>9.5048359486273799E-5</v>
      </c>
      <c r="E4048" s="2">
        <f t="shared" si="197"/>
        <v>0.18743195959989087</v>
      </c>
      <c r="K4048">
        <v>4043</v>
      </c>
      <c r="L4048" s="14">
        <v>-2.34415446724642E-4</v>
      </c>
      <c r="M4048" s="14">
        <v>0.13795176826685901</v>
      </c>
    </row>
    <row r="4049" spans="1:13" x14ac:dyDescent="0.55000000000000004">
      <c r="A4049">
        <v>4044</v>
      </c>
      <c r="C4049">
        <f t="shared" si="195"/>
        <v>-0.24204964164356493</v>
      </c>
      <c r="D4049">
        <f t="shared" si="196"/>
        <v>1.8917486301027125E-4</v>
      </c>
      <c r="E4049" s="2">
        <f t="shared" si="197"/>
        <v>5.5409887172484379E-2</v>
      </c>
      <c r="K4049">
        <v>4044</v>
      </c>
      <c r="L4049" s="14">
        <v>-2.2616976675036599E-4</v>
      </c>
      <c r="M4049" s="14">
        <v>-6.6565933764498398E-3</v>
      </c>
    </row>
    <row r="4050" spans="1:13" x14ac:dyDescent="0.55000000000000004">
      <c r="A4050">
        <v>4045</v>
      </c>
      <c r="C4050">
        <f t="shared" si="195"/>
        <v>-0.12836756502831898</v>
      </c>
      <c r="D4050">
        <f t="shared" si="196"/>
        <v>2.3582246340816208E-4</v>
      </c>
      <c r="E4050" s="2">
        <f t="shared" si="197"/>
        <v>4.5072159949304701E-4</v>
      </c>
      <c r="K4050">
        <v>4045</v>
      </c>
      <c r="L4050" s="14">
        <v>-1.6127846563809001E-4</v>
      </c>
      <c r="M4050" s="14">
        <v>-0.14959776991411899</v>
      </c>
    </row>
    <row r="4051" spans="1:13" x14ac:dyDescent="0.55000000000000004">
      <c r="A4051">
        <v>4046</v>
      </c>
      <c r="C4051">
        <f t="shared" si="195"/>
        <v>1.7532064636701969E-2</v>
      </c>
      <c r="D4051">
        <f t="shared" si="196"/>
        <v>2.2328359623478822E-4</v>
      </c>
      <c r="E4051" s="2">
        <f t="shared" si="197"/>
        <v>7.4312570934437633E-2</v>
      </c>
      <c r="K4051">
        <v>4046</v>
      </c>
      <c r="L4051" s="14">
        <v>-5.5993972307789001E-5</v>
      </c>
      <c r="M4051" s="14">
        <v>-0.25507125693960903</v>
      </c>
    </row>
    <row r="4052" spans="1:13" x14ac:dyDescent="0.55000000000000004">
      <c r="A4052">
        <v>4047</v>
      </c>
      <c r="C4052">
        <f t="shared" si="195"/>
        <v>0.15903151562451182</v>
      </c>
      <c r="D4052">
        <f t="shared" si="196"/>
        <v>1.5470525285126113E-4</v>
      </c>
      <c r="E4052" s="2">
        <f t="shared" si="197"/>
        <v>0.20765527263314534</v>
      </c>
      <c r="K4052">
        <v>4047</v>
      </c>
      <c r="L4052" s="14">
        <v>6.3314558748383604E-5</v>
      </c>
      <c r="M4052" s="14">
        <v>-0.296660565317373</v>
      </c>
    </row>
    <row r="4053" spans="1:13" x14ac:dyDescent="0.55000000000000004">
      <c r="A4053">
        <v>4048</v>
      </c>
      <c r="C4053">
        <f t="shared" si="195"/>
        <v>0.26061740830791341</v>
      </c>
      <c r="D4053">
        <f t="shared" si="196"/>
        <v>4.729915193176158E-5</v>
      </c>
      <c r="E4053" s="2">
        <f t="shared" si="197"/>
        <v>0.2751703308838947</v>
      </c>
      <c r="K4053">
        <v>4048</v>
      </c>
      <c r="L4053" s="14">
        <v>1.6676556579101599E-4</v>
      </c>
      <c r="M4053" s="14">
        <v>-0.263949394762863</v>
      </c>
    </row>
    <row r="4054" spans="1:13" x14ac:dyDescent="0.55000000000000004">
      <c r="A4054">
        <v>4049</v>
      </c>
      <c r="C4054">
        <f t="shared" si="195"/>
        <v>0.29679382488695039</v>
      </c>
      <c r="D4054">
        <f t="shared" si="196"/>
        <v>-7.197803913691278E-5</v>
      </c>
      <c r="E4054" s="2">
        <f t="shared" si="197"/>
        <v>0.21337404576913557</v>
      </c>
      <c r="K4054">
        <v>4049</v>
      </c>
      <c r="L4054" s="14">
        <v>2.2844910234282601E-4</v>
      </c>
      <c r="M4054" s="14">
        <v>-0.16513046086682501</v>
      </c>
    </row>
    <row r="4055" spans="1:13" x14ac:dyDescent="0.55000000000000004">
      <c r="A4055">
        <v>4050</v>
      </c>
      <c r="C4055">
        <f t="shared" si="195"/>
        <v>0.25848124733681949</v>
      </c>
      <c r="D4055">
        <f t="shared" si="196"/>
        <v>-1.7319025955890758E-4</v>
      </c>
      <c r="E4055" s="2">
        <f t="shared" si="197"/>
        <v>8.033530058313279E-2</v>
      </c>
      <c r="K4055">
        <v>4050</v>
      </c>
      <c r="L4055" s="14">
        <v>2.3291614401753201E-4</v>
      </c>
      <c r="M4055" s="14">
        <v>-2.4953578651683201E-2</v>
      </c>
    </row>
    <row r="4056" spans="1:13" x14ac:dyDescent="0.55000000000000004">
      <c r="A4056">
        <v>4051</v>
      </c>
      <c r="C4056">
        <f t="shared" si="195"/>
        <v>0.15529532505938484</v>
      </c>
      <c r="D4056">
        <f t="shared" si="196"/>
        <v>-2.3093537539220499E-4</v>
      </c>
      <c r="E4056" s="2">
        <f t="shared" si="197"/>
        <v>1.1439441162645536E-3</v>
      </c>
      <c r="K4056">
        <v>4051</v>
      </c>
      <c r="L4056" s="14">
        <v>1.7904789251618999E-4</v>
      </c>
      <c r="M4056" s="14">
        <v>0.12147308213753601</v>
      </c>
    </row>
    <row r="4057" spans="1:13" x14ac:dyDescent="0.55000000000000004">
      <c r="A4057">
        <v>4052</v>
      </c>
      <c r="C4057">
        <f t="shared" si="195"/>
        <v>1.313354955671229E-2</v>
      </c>
      <c r="D4057">
        <f t="shared" si="196"/>
        <v>-2.3072057973473736E-4</v>
      </c>
      <c r="E4057" s="2">
        <f t="shared" si="197"/>
        <v>5.0329560170836674E-2</v>
      </c>
      <c r="K4057">
        <v>4052</v>
      </c>
      <c r="L4057" s="14">
        <v>8.0335985601682106E-5</v>
      </c>
      <c r="M4057" s="14">
        <v>0.23747605594111701</v>
      </c>
    </row>
    <row r="4058" spans="1:13" x14ac:dyDescent="0.55000000000000004">
      <c r="A4058">
        <v>4053</v>
      </c>
      <c r="C4058">
        <f t="shared" si="195"/>
        <v>-0.13232447005143558</v>
      </c>
      <c r="D4058">
        <f t="shared" si="196"/>
        <v>-1.7259978176780347E-4</v>
      </c>
      <c r="E4058" s="2">
        <f t="shared" si="197"/>
        <v>0.18175398480206145</v>
      </c>
      <c r="K4058">
        <v>4053</v>
      </c>
      <c r="L4058" s="14">
        <v>-3.8496567275040702E-5</v>
      </c>
      <c r="M4058" s="14">
        <v>0.294001678339748</v>
      </c>
    </row>
    <row r="4059" spans="1:13" x14ac:dyDescent="0.55000000000000004">
      <c r="A4059">
        <v>4054</v>
      </c>
      <c r="C4059">
        <f t="shared" si="195"/>
        <v>-0.2445718368539726</v>
      </c>
      <c r="D4059">
        <f t="shared" si="196"/>
        <v>-7.1160076693542321E-5</v>
      </c>
      <c r="E4059" s="2">
        <f t="shared" si="197"/>
        <v>0.27192532216790888</v>
      </c>
      <c r="K4059">
        <v>4054</v>
      </c>
      <c r="L4059" s="14">
        <v>-1.47687416062364E-4</v>
      </c>
      <c r="M4059" s="14">
        <v>0.27689275654418799</v>
      </c>
    </row>
    <row r="4060" spans="1:13" x14ac:dyDescent="0.55000000000000004">
      <c r="A4060">
        <v>4055</v>
      </c>
      <c r="C4060">
        <f t="shared" si="195"/>
        <v>-0.29543682777338298</v>
      </c>
      <c r="D4060">
        <f t="shared" si="196"/>
        <v>4.813930769658957E-5</v>
      </c>
      <c r="E4060" s="2">
        <f t="shared" si="197"/>
        <v>0.2360707782189016</v>
      </c>
      <c r="K4060">
        <v>4055</v>
      </c>
      <c r="L4060" s="14">
        <v>-2.19889035310654E-4</v>
      </c>
      <c r="M4060" s="14">
        <v>0.19043432615417999</v>
      </c>
    </row>
    <row r="4061" spans="1:13" x14ac:dyDescent="0.55000000000000004">
      <c r="A4061">
        <v>4056</v>
      </c>
      <c r="C4061">
        <f t="shared" si="195"/>
        <v>-0.27215340223590123</v>
      </c>
      <c r="D4061">
        <f t="shared" si="196"/>
        <v>1.5535674055097327E-4</v>
      </c>
      <c r="E4061" s="2">
        <f t="shared" si="197"/>
        <v>0.10786878702459306</v>
      </c>
      <c r="K4061">
        <v>4056</v>
      </c>
      <c r="L4061" s="14">
        <v>-2.37018081572848E-4</v>
      </c>
      <c r="M4061" s="14">
        <v>5.6280437410066199E-2</v>
      </c>
    </row>
    <row r="4062" spans="1:13" x14ac:dyDescent="0.55000000000000004">
      <c r="A4062">
        <v>4057</v>
      </c>
      <c r="C4062">
        <f t="shared" si="195"/>
        <v>-0.18056520927747913</v>
      </c>
      <c r="D4062">
        <f t="shared" si="196"/>
        <v>2.2358290618672497E-4</v>
      </c>
      <c r="E4062" s="2">
        <f t="shared" si="197"/>
        <v>7.849246477105826E-3</v>
      </c>
      <c r="K4062">
        <v>4057</v>
      </c>
      <c r="L4062" s="14">
        <v>-1.9478447895169201E-4</v>
      </c>
      <c r="M4062" s="14">
        <v>-9.1969236021885697E-2</v>
      </c>
    </row>
    <row r="4063" spans="1:13" x14ac:dyDescent="0.55000000000000004">
      <c r="A4063">
        <v>4058</v>
      </c>
      <c r="C4063">
        <f t="shared" si="195"/>
        <v>-4.3658954802173924E-2</v>
      </c>
      <c r="D4063">
        <f t="shared" si="196"/>
        <v>2.3569447512465652E-4</v>
      </c>
      <c r="E4063" s="2">
        <f t="shared" si="197"/>
        <v>3.0111164727051311E-2</v>
      </c>
      <c r="K4063">
        <v>4058</v>
      </c>
      <c r="L4063" s="14">
        <v>-1.0376589522190401E-4</v>
      </c>
      <c r="M4063" s="14">
        <v>-0.21718464375643601</v>
      </c>
    </row>
    <row r="4064" spans="1:13" x14ac:dyDescent="0.55000000000000004">
      <c r="A4064">
        <v>4059</v>
      </c>
      <c r="C4064">
        <f t="shared" si="195"/>
        <v>0.10420477707072698</v>
      </c>
      <c r="D4064">
        <f t="shared" si="196"/>
        <v>1.8865169885164836E-4</v>
      </c>
      <c r="E4064" s="2">
        <f t="shared" si="197"/>
        <v>0.15382836030508643</v>
      </c>
      <c r="K4064">
        <v>4059</v>
      </c>
      <c r="L4064" s="14">
        <v>1.32415006830905E-5</v>
      </c>
      <c r="M4064" s="14">
        <v>-0.288004810146473</v>
      </c>
    </row>
    <row r="4065" spans="1:13" x14ac:dyDescent="0.55000000000000004">
      <c r="A4065">
        <v>4060</v>
      </c>
      <c r="C4065">
        <f t="shared" si="195"/>
        <v>0.22591530636129908</v>
      </c>
      <c r="D4065">
        <f t="shared" si="196"/>
        <v>9.4261322629178254E-5</v>
      </c>
      <c r="E4065" s="2">
        <f t="shared" si="197"/>
        <v>0.2627666454305741</v>
      </c>
      <c r="K4065">
        <v>4060</v>
      </c>
      <c r="L4065" s="14">
        <v>1.2693248059769799E-4</v>
      </c>
      <c r="M4065" s="14">
        <v>-0.28669238518319401</v>
      </c>
    </row>
    <row r="4066" spans="1:13" x14ac:dyDescent="0.55000000000000004">
      <c r="A4066">
        <v>4061</v>
      </c>
      <c r="C4066">
        <f t="shared" si="195"/>
        <v>0.29092585567158419</v>
      </c>
      <c r="D4066">
        <f t="shared" si="196"/>
        <v>-2.3786658700455473E-5</v>
      </c>
      <c r="E4066" s="2">
        <f t="shared" si="197"/>
        <v>0.25452219688125954</v>
      </c>
      <c r="K4066">
        <v>4061</v>
      </c>
      <c r="L4066" s="14">
        <v>2.0883243331467E-4</v>
      </c>
      <c r="M4066" s="14">
        <v>-0.21357607384034499</v>
      </c>
    </row>
    <row r="4067" spans="1:13" x14ac:dyDescent="0.55000000000000004">
      <c r="A4067">
        <v>4062</v>
      </c>
      <c r="C4067">
        <f t="shared" si="195"/>
        <v>0.28292014744018174</v>
      </c>
      <c r="D4067">
        <f t="shared" si="196"/>
        <v>-1.3586469008085184E-4</v>
      </c>
      <c r="E4067" s="2">
        <f t="shared" si="197"/>
        <v>0.13681747085456894</v>
      </c>
      <c r="K4067">
        <v>4062</v>
      </c>
      <c r="L4067" s="14">
        <v>2.3842900760562001E-4</v>
      </c>
      <c r="M4067" s="14">
        <v>-8.6968309874410496E-2</v>
      </c>
    </row>
    <row r="4068" spans="1:13" x14ac:dyDescent="0.55000000000000004">
      <c r="A4068">
        <v>4063</v>
      </c>
      <c r="C4068">
        <f t="shared" si="195"/>
        <v>0.20390744568483274</v>
      </c>
      <c r="D4068">
        <f t="shared" si="196"/>
        <v>-2.1384354805139479E-4</v>
      </c>
      <c r="E4068" s="2">
        <f t="shared" si="197"/>
        <v>2.0302328268183834E-2</v>
      </c>
      <c r="K4068">
        <v>4063</v>
      </c>
      <c r="L4068" s="14">
        <v>2.08309557835562E-4</v>
      </c>
      <c r="M4068" s="14">
        <v>6.14212068117969E-2</v>
      </c>
    </row>
    <row r="4069" spans="1:13" x14ac:dyDescent="0.55000000000000004">
      <c r="A4069">
        <v>4064</v>
      </c>
      <c r="C4069">
        <f t="shared" si="195"/>
        <v>7.371827309261314E-2</v>
      </c>
      <c r="D4069">
        <f t="shared" si="196"/>
        <v>-2.3815218292547221E-4</v>
      </c>
      <c r="E4069" s="2">
        <f t="shared" si="197"/>
        <v>1.4570693613873822E-2</v>
      </c>
      <c r="K4069">
        <v>4064</v>
      </c>
      <c r="L4069" s="14">
        <v>1.26017687046908E-4</v>
      </c>
      <c r="M4069" s="14">
        <v>0.194427401222485</v>
      </c>
    </row>
    <row r="4070" spans="1:13" x14ac:dyDescent="0.55000000000000004">
      <c r="A4070">
        <v>4065</v>
      </c>
      <c r="C4070">
        <f t="shared" si="195"/>
        <v>-7.4972632189514665E-2</v>
      </c>
      <c r="D4070">
        <f t="shared" si="196"/>
        <v>-2.026896397357425E-4</v>
      </c>
      <c r="E4070" s="2">
        <f t="shared" si="197"/>
        <v>0.1251112444715253</v>
      </c>
      <c r="K4070">
        <v>4065</v>
      </c>
      <c r="L4070" s="14">
        <v>1.21639047803818E-5</v>
      </c>
      <c r="M4070" s="14">
        <v>0.27873804685697001</v>
      </c>
    </row>
    <row r="4071" spans="1:13" x14ac:dyDescent="0.55000000000000004">
      <c r="A4071">
        <v>4066</v>
      </c>
      <c r="C4071">
        <f t="shared" si="195"/>
        <v>-0.20484698708977306</v>
      </c>
      <c r="D4071">
        <f t="shared" si="196"/>
        <v>-1.1635626933095934E-4</v>
      </c>
      <c r="E4071" s="2">
        <f t="shared" si="197"/>
        <v>0.24808767761137823</v>
      </c>
      <c r="K4071">
        <v>4066</v>
      </c>
      <c r="L4071" s="14">
        <v>-1.04736402897778E-4</v>
      </c>
      <c r="M4071" s="14">
        <v>0.29323701949082198</v>
      </c>
    </row>
    <row r="4072" spans="1:13" x14ac:dyDescent="0.55000000000000004">
      <c r="A4072">
        <v>4067</v>
      </c>
      <c r="C4072">
        <f t="shared" si="195"/>
        <v>-0.28330906606174683</v>
      </c>
      <c r="D4072">
        <f t="shared" si="196"/>
        <v>-8.1992792139797815E-7</v>
      </c>
      <c r="E4072" s="2">
        <f t="shared" si="197"/>
        <v>0.26791185891822067</v>
      </c>
      <c r="K4072">
        <v>4067</v>
      </c>
      <c r="L4072" s="14">
        <v>-1.9540482873271799E-4</v>
      </c>
      <c r="M4072" s="14">
        <v>0.23429296148279499</v>
      </c>
    </row>
    <row r="4073" spans="1:13" x14ac:dyDescent="0.55000000000000004">
      <c r="A4073">
        <v>4068</v>
      </c>
      <c r="C4073">
        <f t="shared" si="195"/>
        <v>-0.29066654113507795</v>
      </c>
      <c r="D4073">
        <f t="shared" si="196"/>
        <v>1.1492219811523917E-4</v>
      </c>
      <c r="E4073" s="2">
        <f t="shared" si="197"/>
        <v>0.16592206207099602</v>
      </c>
      <c r="K4073">
        <v>4068</v>
      </c>
      <c r="L4073" s="14">
        <v>-2.3713290300799599E-4</v>
      </c>
      <c r="M4073" s="14">
        <v>0.116668777823389</v>
      </c>
    </row>
    <row r="4074" spans="1:13" x14ac:dyDescent="0.55000000000000004">
      <c r="A4074">
        <v>4069</v>
      </c>
      <c r="C4074">
        <f t="shared" si="195"/>
        <v>-0.22507284114806728</v>
      </c>
      <c r="D4074">
        <f t="shared" si="196"/>
        <v>2.0182127479268628E-4</v>
      </c>
      <c r="E4074" s="2">
        <f t="shared" si="197"/>
        <v>3.798484690247015E-2</v>
      </c>
      <c r="K4074">
        <v>4069</v>
      </c>
      <c r="L4074" s="14">
        <v>-2.1946957065919001E-4</v>
      </c>
      <c r="M4074" s="14">
        <v>-3.0175825002436801E-2</v>
      </c>
    </row>
    <row r="4075" spans="1:13" x14ac:dyDescent="0.55000000000000004">
      <c r="A4075">
        <v>4070</v>
      </c>
      <c r="C4075">
        <f t="shared" si="195"/>
        <v>-0.10299060219398601</v>
      </c>
      <c r="D4075">
        <f t="shared" si="196"/>
        <v>2.3806746555201077E-4</v>
      </c>
      <c r="E4075" s="2">
        <f t="shared" si="197"/>
        <v>4.4185404859091084E-3</v>
      </c>
      <c r="K4075">
        <v>4070</v>
      </c>
      <c r="L4075" s="14">
        <v>-1.46838722848418E-4</v>
      </c>
      <c r="M4075" s="14">
        <v>-0.16946270525917501</v>
      </c>
    </row>
    <row r="4076" spans="1:13" x14ac:dyDescent="0.55000000000000004">
      <c r="A4076">
        <v>4071</v>
      </c>
      <c r="C4076">
        <f t="shared" si="195"/>
        <v>4.4940107042545571E-2</v>
      </c>
      <c r="D4076">
        <f t="shared" si="196"/>
        <v>2.1456374052272284E-4</v>
      </c>
      <c r="E4076" s="2">
        <f t="shared" si="197"/>
        <v>9.687451246645333E-2</v>
      </c>
      <c r="K4076">
        <v>4071</v>
      </c>
      <c r="L4076" s="14">
        <v>-3.7431205978955898E-5</v>
      </c>
      <c r="M4076" s="14">
        <v>-0.266306599713451</v>
      </c>
    </row>
    <row r="4077" spans="1:13" x14ac:dyDescent="0.55000000000000004">
      <c r="A4077">
        <v>4072</v>
      </c>
      <c r="C4077">
        <f t="shared" si="195"/>
        <v>0.18159179667369474</v>
      </c>
      <c r="D4077">
        <f t="shared" si="196"/>
        <v>1.3720903926703521E-4</v>
      </c>
      <c r="E4077" s="2">
        <f t="shared" si="197"/>
        <v>0.22852621020681718</v>
      </c>
      <c r="K4077">
        <v>4072</v>
      </c>
      <c r="L4077" s="14">
        <v>8.1351188634279706E-5</v>
      </c>
      <c r="M4077" s="14">
        <v>-0.29645235422328797</v>
      </c>
    </row>
    <row r="4078" spans="1:13" x14ac:dyDescent="0.55000000000000004">
      <c r="A4078">
        <v>4073</v>
      </c>
      <c r="C4078">
        <f t="shared" si="195"/>
        <v>0.27266777299026473</v>
      </c>
      <c r="D4078">
        <f t="shared" si="196"/>
        <v>2.5417761294119518E-5</v>
      </c>
      <c r="E4078" s="2">
        <f t="shared" si="197"/>
        <v>0.2756434283868614</v>
      </c>
      <c r="K4078">
        <v>4073</v>
      </c>
      <c r="L4078" s="14">
        <v>1.79758673387924E-4</v>
      </c>
      <c r="M4078" s="14">
        <v>-0.25234977756101101</v>
      </c>
    </row>
    <row r="4079" spans="1:13" x14ac:dyDescent="0.55000000000000004">
      <c r="A4079">
        <v>4074</v>
      </c>
      <c r="C4079">
        <f t="shared" si="195"/>
        <v>0.2953098856686186</v>
      </c>
      <c r="D4079">
        <f t="shared" si="196"/>
        <v>-9.2752839001140693E-5</v>
      </c>
      <c r="E4079" s="2">
        <f t="shared" si="197"/>
        <v>0.19391210267923409</v>
      </c>
      <c r="K4079">
        <v>4074</v>
      </c>
      <c r="L4079" s="14">
        <v>2.3314448324971299E-4</v>
      </c>
      <c r="M4079" s="14">
        <v>-0.145044633644212</v>
      </c>
    </row>
    <row r="4080" spans="1:13" x14ac:dyDescent="0.55000000000000004">
      <c r="A4080">
        <v>4075</v>
      </c>
      <c r="C4080">
        <f t="shared" si="195"/>
        <v>0.24383544168264898</v>
      </c>
      <c r="D4080">
        <f t="shared" si="196"/>
        <v>-1.8764443178183652E-4</v>
      </c>
      <c r="E4080" s="2">
        <f t="shared" si="197"/>
        <v>6.0146386837226409E-2</v>
      </c>
      <c r="K4080">
        <v>4075</v>
      </c>
      <c r="L4080" s="14">
        <v>2.2813781095823901E-4</v>
      </c>
      <c r="M4080" s="14">
        <v>-1.4121614396372501E-3</v>
      </c>
    </row>
    <row r="4081" spans="1:13" x14ac:dyDescent="0.55000000000000004">
      <c r="A4081">
        <v>4076</v>
      </c>
      <c r="C4081">
        <f t="shared" si="195"/>
        <v>0.13116344147958048</v>
      </c>
      <c r="D4081">
        <f t="shared" si="196"/>
        <v>-2.3544122741581418E-4</v>
      </c>
      <c r="E4081" s="2">
        <f t="shared" si="197"/>
        <v>1.3020073981021501E-4</v>
      </c>
      <c r="K4081">
        <v>4076</v>
      </c>
      <c r="L4081" s="14">
        <v>1.65992608648044E-4</v>
      </c>
      <c r="M4081" s="14">
        <v>0.14257399535790799</v>
      </c>
    </row>
    <row r="4082" spans="1:13" x14ac:dyDescent="0.55000000000000004">
      <c r="A4082">
        <v>4077</v>
      </c>
      <c r="C4082">
        <f t="shared" si="195"/>
        <v>-1.4427817830111534E-2</v>
      </c>
      <c r="D4082">
        <f t="shared" si="196"/>
        <v>-2.2414723767680365E-4</v>
      </c>
      <c r="E4082" s="2">
        <f t="shared" si="197"/>
        <v>7.0373175123381815E-2</v>
      </c>
      <c r="K4082">
        <v>4077</v>
      </c>
      <c r="L4082" s="14">
        <v>6.2273527758560803E-5</v>
      </c>
      <c r="M4082" s="14">
        <v>0.25085161055320998</v>
      </c>
    </row>
    <row r="4083" spans="1:13" x14ac:dyDescent="0.55000000000000004">
      <c r="A4083">
        <v>4078</v>
      </c>
      <c r="C4083">
        <f t="shared" si="195"/>
        <v>-0.15639799897871565</v>
      </c>
      <c r="D4083">
        <f t="shared" si="196"/>
        <v>-1.5659701592981125E-4</v>
      </c>
      <c r="E4083" s="2">
        <f t="shared" si="197"/>
        <v>0.20493718379094555</v>
      </c>
      <c r="K4083">
        <v>4078</v>
      </c>
      <c r="L4083" s="14">
        <v>-5.7042344474973598E-5</v>
      </c>
      <c r="M4083" s="14">
        <v>0.29630188371504601</v>
      </c>
    </row>
    <row r="4084" spans="1:13" x14ac:dyDescent="0.55000000000000004">
      <c r="A4084">
        <v>4079</v>
      </c>
      <c r="C4084">
        <f t="shared" si="195"/>
        <v>-0.25911557899086007</v>
      </c>
      <c r="D4084">
        <f t="shared" si="196"/>
        <v>-4.9744243989328439E-5</v>
      </c>
      <c r="E4084" s="2">
        <f t="shared" si="197"/>
        <v>0.27736769146673934</v>
      </c>
      <c r="K4084">
        <v>4079</v>
      </c>
      <c r="L4084" s="14">
        <v>-1.62071607669736E-4</v>
      </c>
      <c r="M4084" s="14">
        <v>0.26754151197700998</v>
      </c>
    </row>
    <row r="4085" spans="1:13" x14ac:dyDescent="0.55000000000000004">
      <c r="A4085">
        <v>4080</v>
      </c>
      <c r="C4085">
        <f t="shared" si="195"/>
        <v>-0.296800610401182</v>
      </c>
      <c r="D4085">
        <f t="shared" si="196"/>
        <v>6.959328466831531E-5</v>
      </c>
      <c r="E4085" s="2">
        <f t="shared" si="197"/>
        <v>0.21956189266853668</v>
      </c>
      <c r="K4085">
        <v>4080</v>
      </c>
      <c r="L4085" s="14">
        <v>-2.26509031304352E-4</v>
      </c>
      <c r="M4085" s="14">
        <v>0.17177370885728599</v>
      </c>
    </row>
    <row r="4086" spans="1:13" x14ac:dyDescent="0.55000000000000004">
      <c r="A4086">
        <v>4081</v>
      </c>
      <c r="C4086">
        <f t="shared" si="195"/>
        <v>-0.25999494466129119</v>
      </c>
      <c r="D4086">
        <f t="shared" si="196"/>
        <v>1.7146436578426163E-4</v>
      </c>
      <c r="E4086" s="2">
        <f t="shared" si="197"/>
        <v>8.5836729252076277E-2</v>
      </c>
      <c r="K4086">
        <v>4081</v>
      </c>
      <c r="L4086" s="14">
        <v>-2.34215862888778E-4</v>
      </c>
      <c r="M4086" s="14">
        <v>3.2984114747527798E-2</v>
      </c>
    </row>
    <row r="4087" spans="1:13" x14ac:dyDescent="0.55000000000000004">
      <c r="A4087">
        <v>4082</v>
      </c>
      <c r="C4087">
        <f t="shared" si="195"/>
        <v>-0.15793602807185039</v>
      </c>
      <c r="D4087">
        <f t="shared" si="196"/>
        <v>2.3030150526997484E-4</v>
      </c>
      <c r="E4087" s="2">
        <f t="shared" si="197"/>
        <v>1.9245306220353748E-3</v>
      </c>
      <c r="K4087">
        <v>4082</v>
      </c>
      <c r="L4087" s="14">
        <v>-1.8326187864298101E-4</v>
      </c>
      <c r="M4087" s="14">
        <v>-0.114066555519341</v>
      </c>
    </row>
    <row r="4088" spans="1:13" x14ac:dyDescent="0.55000000000000004">
      <c r="A4088">
        <v>4083</v>
      </c>
      <c r="C4088">
        <f t="shared" si="195"/>
        <v>-1.6238497462665591E-2</v>
      </c>
      <c r="D4088">
        <f t="shared" si="196"/>
        <v>2.3133782130469382E-4</v>
      </c>
      <c r="E4088" s="2">
        <f t="shared" si="197"/>
        <v>4.6790038542679317E-2</v>
      </c>
      <c r="K4088">
        <v>4083</v>
      </c>
      <c r="L4088" s="14">
        <v>-8.6408820016891402E-5</v>
      </c>
      <c r="M4088" s="14">
        <v>-0.23254854933885399</v>
      </c>
    </row>
    <row r="4089" spans="1:13" x14ac:dyDescent="0.55000000000000004">
      <c r="A4089">
        <v>4084</v>
      </c>
      <c r="C4089">
        <f t="shared" si="195"/>
        <v>0.12953455372927977</v>
      </c>
      <c r="D4089">
        <f t="shared" si="196"/>
        <v>1.7431322040630749E-4</v>
      </c>
      <c r="E4089" s="2">
        <f t="shared" si="197"/>
        <v>0.17835576194724742</v>
      </c>
      <c r="K4089">
        <v>4084</v>
      </c>
      <c r="L4089" s="14">
        <v>3.2085863623831603E-5</v>
      </c>
      <c r="M4089" s="14">
        <v>-0.29278731634998501</v>
      </c>
    </row>
    <row r="4090" spans="1:13" x14ac:dyDescent="0.55000000000000004">
      <c r="A4090">
        <v>4085</v>
      </c>
      <c r="C4090">
        <f t="shared" si="195"/>
        <v>0.24279716230692883</v>
      </c>
      <c r="D4090">
        <f t="shared" si="196"/>
        <v>7.3539675417094488E-5</v>
      </c>
      <c r="E4090" s="2">
        <f t="shared" si="197"/>
        <v>0.27299877408726458</v>
      </c>
      <c r="K4090">
        <v>4085</v>
      </c>
      <c r="L4090" s="14">
        <v>1.42544443673719E-4</v>
      </c>
      <c r="M4090" s="14">
        <v>-0.27969568366061598</v>
      </c>
    </row>
    <row r="4091" spans="1:13" x14ac:dyDescent="0.55000000000000004">
      <c r="A4091">
        <v>4086</v>
      </c>
      <c r="C4091">
        <f t="shared" si="195"/>
        <v>0.29512280090342541</v>
      </c>
      <c r="D4091">
        <f t="shared" si="196"/>
        <v>-4.5690778006740003E-5</v>
      </c>
      <c r="E4091" s="2">
        <f t="shared" si="197"/>
        <v>0.2417446328798788</v>
      </c>
      <c r="K4091">
        <v>4086</v>
      </c>
      <c r="L4091" s="14">
        <v>2.1730188352399299E-4</v>
      </c>
      <c r="M4091" s="14">
        <v>-0.196552531892393</v>
      </c>
    </row>
    <row r="4092" spans="1:13" x14ac:dyDescent="0.55000000000000004">
      <c r="A4092">
        <v>4087</v>
      </c>
      <c r="C4092">
        <f t="shared" si="195"/>
        <v>0.27337883716947003</v>
      </c>
      <c r="D4092">
        <f t="shared" si="196"/>
        <v>-1.5345380923771794E-4</v>
      </c>
      <c r="E4092" s="2">
        <f t="shared" si="197"/>
        <v>0.11394703469165476</v>
      </c>
      <c r="K4092">
        <v>4087</v>
      </c>
      <c r="L4092" s="14">
        <v>2.37634718602666E-4</v>
      </c>
      <c r="M4092" s="14">
        <v>-6.41815791883351E-2</v>
      </c>
    </row>
    <row r="4093" spans="1:13" x14ac:dyDescent="0.55000000000000004">
      <c r="A4093">
        <v>4088</v>
      </c>
      <c r="C4093">
        <f t="shared" si="195"/>
        <v>0.18302254767465354</v>
      </c>
      <c r="D4093">
        <f t="shared" si="196"/>
        <v>-2.2270316889968405E-4</v>
      </c>
      <c r="E4093" s="2">
        <f t="shared" si="197"/>
        <v>9.7532412230175256E-3</v>
      </c>
      <c r="K4093">
        <v>4088</v>
      </c>
      <c r="L4093" s="14">
        <v>1.98450464228532E-4</v>
      </c>
      <c r="M4093" s="14">
        <v>8.42640481770532E-2</v>
      </c>
    </row>
    <row r="4094" spans="1:13" x14ac:dyDescent="0.55000000000000004">
      <c r="A4094">
        <v>4089</v>
      </c>
      <c r="C4094">
        <f t="shared" si="195"/>
        <v>4.6731456524841057E-2</v>
      </c>
      <c r="D4094">
        <f t="shared" si="196"/>
        <v>-2.3605872737841459E-4</v>
      </c>
      <c r="E4094" s="2">
        <f t="shared" si="197"/>
        <v>2.7183358522269802E-2</v>
      </c>
      <c r="K4094">
        <v>4089</v>
      </c>
      <c r="L4094" s="14">
        <v>1.09563059991059E-4</v>
      </c>
      <c r="M4094" s="14">
        <v>0.21160522194029399</v>
      </c>
    </row>
    <row r="4095" spans="1:13" x14ac:dyDescent="0.55000000000000004">
      <c r="A4095">
        <v>4090</v>
      </c>
      <c r="C4095">
        <f t="shared" si="195"/>
        <v>-0.10128824519345893</v>
      </c>
      <c r="D4095">
        <f t="shared" si="196"/>
        <v>-1.9016852100896012E-4</v>
      </c>
      <c r="E4095" s="2">
        <f t="shared" si="197"/>
        <v>0.14995233955192899</v>
      </c>
      <c r="K4095">
        <v>4090</v>
      </c>
      <c r="L4095" s="14">
        <v>-6.7650923010534297E-6</v>
      </c>
      <c r="M4095" s="14">
        <v>0.28594855516509299</v>
      </c>
    </row>
    <row r="4096" spans="1:13" x14ac:dyDescent="0.55000000000000004">
      <c r="A4096">
        <v>4091</v>
      </c>
      <c r="C4096">
        <f t="shared" si="195"/>
        <v>-0.22388673235501017</v>
      </c>
      <c r="D4096">
        <f t="shared" si="196"/>
        <v>-9.6550024300632743E-5</v>
      </c>
      <c r="E4096" s="2">
        <f t="shared" si="197"/>
        <v>0.26271881071275638</v>
      </c>
      <c r="K4096">
        <v>4091</v>
      </c>
      <c r="L4096" s="14">
        <v>-1.21398885258781E-4</v>
      </c>
      <c r="M4096" s="14">
        <v>0.28867429885274398</v>
      </c>
    </row>
    <row r="4097" spans="1:13" x14ac:dyDescent="0.55000000000000004">
      <c r="A4097">
        <v>4092</v>
      </c>
      <c r="C4097">
        <f t="shared" si="195"/>
        <v>-0.29029436885288346</v>
      </c>
      <c r="D4097">
        <f t="shared" si="196"/>
        <v>2.1300493392388163E-5</v>
      </c>
      <c r="E4097" s="2">
        <f t="shared" si="197"/>
        <v>0.25948239235245757</v>
      </c>
      <c r="K4097">
        <v>4092</v>
      </c>
      <c r="L4097" s="14">
        <v>-2.0562757429943901E-4</v>
      </c>
      <c r="M4097" s="14">
        <v>0.219099773587386</v>
      </c>
    </row>
    <row r="4098" spans="1:13" x14ac:dyDescent="0.55000000000000004">
      <c r="A4098">
        <v>4093</v>
      </c>
      <c r="C4098">
        <f t="shared" si="195"/>
        <v>-0.28384423768989414</v>
      </c>
      <c r="D4098">
        <f t="shared" si="196"/>
        <v>1.338050362242826E-4</v>
      </c>
      <c r="E4098" s="2">
        <f t="shared" si="197"/>
        <v>0.14325815353941174</v>
      </c>
      <c r="K4098">
        <v>4093</v>
      </c>
      <c r="L4098" s="14">
        <v>-2.3835556173594101E-4</v>
      </c>
      <c r="M4098" s="14">
        <v>9.4650350830750005E-2</v>
      </c>
    </row>
    <row r="4099" spans="1:13" x14ac:dyDescent="0.55000000000000004">
      <c r="A4099">
        <v>4094</v>
      </c>
      <c r="C4099">
        <f t="shared" si="195"/>
        <v>-0.20615518582855741</v>
      </c>
      <c r="D4099">
        <f t="shared" si="196"/>
        <v>2.1272733535026385E-4</v>
      </c>
      <c r="E4099" s="2">
        <f t="shared" si="197"/>
        <v>2.3302128246563924E-2</v>
      </c>
      <c r="K4099">
        <v>4094</v>
      </c>
      <c r="L4099" s="14">
        <v>-2.1138592008512099E-4</v>
      </c>
      <c r="M4099" s="14">
        <v>-5.3504839459595901E-2</v>
      </c>
    </row>
    <row r="4100" spans="1:13" x14ac:dyDescent="0.55000000000000004">
      <c r="A4100">
        <v>4095</v>
      </c>
      <c r="C4100">
        <f t="shared" si="195"/>
        <v>-7.6725527732872542E-2</v>
      </c>
      <c r="D4100">
        <f t="shared" si="196"/>
        <v>2.3825955723984839E-4</v>
      </c>
      <c r="E4100" s="2">
        <f t="shared" si="197"/>
        <v>1.2439807069211861E-2</v>
      </c>
      <c r="K4100">
        <v>4095</v>
      </c>
      <c r="L4100" s="14">
        <v>-1.31473363405938E-4</v>
      </c>
      <c r="M4100" s="14">
        <v>-0.188259410787359</v>
      </c>
    </row>
    <row r="4101" spans="1:13" x14ac:dyDescent="0.55000000000000004">
      <c r="A4101">
        <v>4096</v>
      </c>
      <c r="C4101">
        <f t="shared" si="195"/>
        <v>7.1960620579511705E-2</v>
      </c>
      <c r="D4101">
        <f t="shared" si="196"/>
        <v>2.0399365237600456E-4</v>
      </c>
      <c r="E4101" s="2">
        <f t="shared" si="197"/>
        <v>0.12098144133229664</v>
      </c>
      <c r="K4101">
        <v>4096</v>
      </c>
      <c r="L4101" s="14">
        <v>-1.8632487260203401E-5</v>
      </c>
      <c r="M4101" s="14">
        <v>-0.275863244806831</v>
      </c>
    </row>
    <row r="4102" spans="1:13" x14ac:dyDescent="0.55000000000000004">
      <c r="A4102">
        <v>4097</v>
      </c>
      <c r="C4102">
        <f t="shared" ref="C4102:C4165" si="198">$D$1*COS($B$2*(A4102-$L$2)+$B$1)</f>
        <v>0.20258616993597001</v>
      </c>
      <c r="D4102">
        <f t="shared" ref="D4102:D4165" si="199">$D$2*COS($B$2*(A4102-$L$3)+$B$3)</f>
        <v>1.1852964061080709E-4</v>
      </c>
      <c r="E4102" s="2">
        <f t="shared" ref="E4102:E4165" si="200">(M4102-C4102)^2</f>
        <v>0.24697081971795906</v>
      </c>
      <c r="K4102">
        <v>4097</v>
      </c>
      <c r="L4102" s="14">
        <v>9.8875010907408499E-5</v>
      </c>
      <c r="M4102" s="14">
        <v>-0.294375417833104</v>
      </c>
    </row>
    <row r="4103" spans="1:13" x14ac:dyDescent="0.55000000000000004">
      <c r="A4103">
        <v>4098</v>
      </c>
      <c r="C4103">
        <f t="shared" si="198"/>
        <v>0.28236686081548212</v>
      </c>
      <c r="D4103">
        <f t="shared" si="199"/>
        <v>3.3171874606211953E-6</v>
      </c>
      <c r="E4103" s="2">
        <f t="shared" si="200"/>
        <v>0.27198968378840688</v>
      </c>
      <c r="K4103">
        <v>4098</v>
      </c>
      <c r="L4103" s="14">
        <v>1.9161864921722301E-4</v>
      </c>
      <c r="M4103" s="14">
        <v>-0.23915944129056399</v>
      </c>
    </row>
    <row r="4104" spans="1:13" x14ac:dyDescent="0.55000000000000004">
      <c r="A4104">
        <v>4099</v>
      </c>
      <c r="C4104">
        <f t="shared" si="198"/>
        <v>0.29127942145306884</v>
      </c>
      <c r="D4104">
        <f t="shared" si="199"/>
        <v>-1.1272780982292201E-4</v>
      </c>
      <c r="E4104" s="2">
        <f t="shared" si="200"/>
        <v>0.17249395893318475</v>
      </c>
      <c r="K4104">
        <v>4099</v>
      </c>
      <c r="L4104" s="14">
        <v>2.36370208114785E-4</v>
      </c>
      <c r="M4104" s="14">
        <v>-0.12404449903934001</v>
      </c>
    </row>
    <row r="4105" spans="1:13" x14ac:dyDescent="0.55000000000000004">
      <c r="A4105">
        <v>4100</v>
      </c>
      <c r="C4105">
        <f t="shared" si="198"/>
        <v>0.2270869869889901</v>
      </c>
      <c r="D4105">
        <f t="shared" si="199"/>
        <v>-2.0048050295461156E-4</v>
      </c>
      <c r="E4105" s="2">
        <f t="shared" si="200"/>
        <v>4.2004022703786614E-2</v>
      </c>
      <c r="K4105">
        <v>4100</v>
      </c>
      <c r="L4105" s="14">
        <v>2.21921382055684E-4</v>
      </c>
      <c r="M4105" s="14">
        <v>2.21381575124922E-2</v>
      </c>
    </row>
    <row r="4106" spans="1:13" x14ac:dyDescent="0.55000000000000004">
      <c r="A4106">
        <v>4101</v>
      </c>
      <c r="C4106">
        <f t="shared" si="198"/>
        <v>0.10590050540658694</v>
      </c>
      <c r="D4106">
        <f t="shared" si="199"/>
        <v>-2.3791681563828913E-4</v>
      </c>
      <c r="E4106" s="2">
        <f t="shared" si="200"/>
        <v>3.2348418121927592E-3</v>
      </c>
      <c r="K4106">
        <v>4101</v>
      </c>
      <c r="L4106" s="14">
        <v>1.5189096916043001E-4</v>
      </c>
      <c r="M4106" s="14">
        <v>0.16277617518016199</v>
      </c>
    </row>
    <row r="4107" spans="1:13" x14ac:dyDescent="0.55000000000000004">
      <c r="A4107">
        <v>4102</v>
      </c>
      <c r="C4107">
        <f t="shared" si="198"/>
        <v>-4.1864770828719061E-2</v>
      </c>
      <c r="D4107">
        <f t="shared" si="199"/>
        <v>-2.1564102248626554E-4</v>
      </c>
      <c r="E4107" s="2">
        <f t="shared" si="200"/>
        <v>9.272674254852574E-2</v>
      </c>
      <c r="K4107">
        <v>4102</v>
      </c>
      <c r="L4107" s="14">
        <v>4.3818520775782598E-5</v>
      </c>
      <c r="M4107" s="14">
        <v>0.26264588998388</v>
      </c>
    </row>
    <row r="4108" spans="1:13" x14ac:dyDescent="0.55000000000000004">
      <c r="A4108">
        <v>4103</v>
      </c>
      <c r="C4108">
        <f t="shared" si="198"/>
        <v>-0.17912287202536903</v>
      </c>
      <c r="D4108">
        <f t="shared" si="199"/>
        <v>-1.3924387804229509E-4</v>
      </c>
      <c r="E4108" s="2">
        <f t="shared" si="200"/>
        <v>0.2264400598781825</v>
      </c>
      <c r="K4108">
        <v>4103</v>
      </c>
      <c r="L4108" s="14">
        <v>-7.5228547967528305E-5</v>
      </c>
      <c r="M4108" s="14">
        <v>0.29673431230432301</v>
      </c>
    </row>
    <row r="4109" spans="1:13" x14ac:dyDescent="0.55000000000000004">
      <c r="A4109">
        <v>4104</v>
      </c>
      <c r="C4109">
        <f t="shared" si="198"/>
        <v>-0.27142490795334639</v>
      </c>
      <c r="D4109">
        <f t="shared" si="199"/>
        <v>-2.7899455239502577E-5</v>
      </c>
      <c r="E4109" s="2">
        <f t="shared" si="200"/>
        <v>0.27870870516242119</v>
      </c>
      <c r="K4109">
        <v>4104</v>
      </c>
      <c r="L4109" s="14">
        <v>-1.75434160188341E-4</v>
      </c>
      <c r="M4109" s="14">
        <v>0.25650378530211698</v>
      </c>
    </row>
    <row r="4110" spans="1:13" x14ac:dyDescent="0.55000000000000004">
      <c r="A4110">
        <v>4105</v>
      </c>
      <c r="C4110">
        <f t="shared" si="198"/>
        <v>-0.29560501316987164</v>
      </c>
      <c r="D4110">
        <f t="shared" si="199"/>
        <v>9.0447142755957239E-5</v>
      </c>
      <c r="E4110" s="2">
        <f t="shared" si="200"/>
        <v>0.20037736825822169</v>
      </c>
      <c r="K4110">
        <v>4105</v>
      </c>
      <c r="L4110" s="14">
        <v>-2.3170119867546501E-4</v>
      </c>
      <c r="M4110" s="14">
        <v>0.152030294037035</v>
      </c>
    </row>
    <row r="4111" spans="1:13" x14ac:dyDescent="0.55000000000000004">
      <c r="A4111">
        <v>4106</v>
      </c>
      <c r="C4111">
        <f t="shared" si="198"/>
        <v>-0.24559449094005292</v>
      </c>
      <c r="D4111">
        <f t="shared" si="199"/>
        <v>1.8609341439417302E-4</v>
      </c>
      <c r="E4111" s="2">
        <f t="shared" si="200"/>
        <v>6.5062930885830331E-2</v>
      </c>
      <c r="K4111">
        <v>4106</v>
      </c>
      <c r="L4111" s="14">
        <v>-2.2993723458443599E-4</v>
      </c>
      <c r="M4111" s="14">
        <v>9.4798725029052802E-3</v>
      </c>
    </row>
    <row r="4112" spans="1:13" x14ac:dyDescent="0.55000000000000004">
      <c r="A4112">
        <v>4107</v>
      </c>
      <c r="C4112">
        <f t="shared" si="198"/>
        <v>-0.13394492820733325</v>
      </c>
      <c r="D4112">
        <f t="shared" si="199"/>
        <v>2.3503416155710367E-4</v>
      </c>
      <c r="E4112" s="2">
        <f t="shared" si="200"/>
        <v>2.2497411107587493E-6</v>
      </c>
      <c r="K4112">
        <v>4107</v>
      </c>
      <c r="L4112" s="14">
        <v>-1.7058406366468899E-4</v>
      </c>
      <c r="M4112" s="14">
        <v>-0.135444841908437</v>
      </c>
    </row>
    <row r="4113" spans="1:13" x14ac:dyDescent="0.55000000000000004">
      <c r="A4113">
        <v>4108</v>
      </c>
      <c r="C4113">
        <f t="shared" si="198"/>
        <v>1.1321988171568853E-2</v>
      </c>
      <c r="D4113">
        <f t="shared" si="199"/>
        <v>2.2498628829732928E-4</v>
      </c>
      <c r="E4113" s="2">
        <f t="shared" si="200"/>
        <v>6.6444622067903442E-2</v>
      </c>
      <c r="K4113">
        <v>4108</v>
      </c>
      <c r="L4113" s="14">
        <v>-6.8507055773417406E-5</v>
      </c>
      <c r="M4113" s="14">
        <v>-0.24644655542501401</v>
      </c>
    </row>
    <row r="4114" spans="1:13" x14ac:dyDescent="0.55000000000000004">
      <c r="A4114">
        <v>4109</v>
      </c>
      <c r="C4114">
        <f t="shared" si="198"/>
        <v>0.15374732416798242</v>
      </c>
      <c r="D4114">
        <f t="shared" si="199"/>
        <v>1.5847159900960487E-4</v>
      </c>
      <c r="E4114" s="2">
        <f t="shared" si="200"/>
        <v>0.20202465130034464</v>
      </c>
      <c r="K4114">
        <v>4109</v>
      </c>
      <c r="L4114" s="14">
        <v>5.0727969223226902E-5</v>
      </c>
      <c r="M4114" s="14">
        <v>-0.29572420029196</v>
      </c>
    </row>
    <row r="4115" spans="1:13" x14ac:dyDescent="0.55000000000000004">
      <c r="A4115">
        <v>4110</v>
      </c>
      <c r="C4115">
        <f t="shared" si="198"/>
        <v>0.25758532253469157</v>
      </c>
      <c r="D4115">
        <f t="shared" si="199"/>
        <v>5.2183878686741367E-5</v>
      </c>
      <c r="E4115" s="2">
        <f t="shared" si="200"/>
        <v>0.27933466645034083</v>
      </c>
      <c r="K4115">
        <v>4110</v>
      </c>
      <c r="L4115" s="14">
        <v>1.5725785963443899E-4</v>
      </c>
      <c r="M4115" s="14">
        <v>-0.27093588465603302</v>
      </c>
    </row>
    <row r="4116" spans="1:13" x14ac:dyDescent="0.55000000000000004">
      <c r="A4116">
        <v>4111</v>
      </c>
      <c r="C4116">
        <f t="shared" si="198"/>
        <v>0.29677483441296509</v>
      </c>
      <c r="D4116">
        <f t="shared" si="199"/>
        <v>-6.7200895235941768E-5</v>
      </c>
      <c r="E4116" s="2">
        <f t="shared" si="200"/>
        <v>0.22568659304189911</v>
      </c>
      <c r="K4116">
        <v>4111</v>
      </c>
      <c r="L4116" s="14">
        <v>2.2440154354327099E-4</v>
      </c>
      <c r="M4116" s="14">
        <v>-0.17828999594379699</v>
      </c>
    </row>
    <row r="4117" spans="1:13" x14ac:dyDescent="0.55000000000000004">
      <c r="A4117">
        <v>4112</v>
      </c>
      <c r="C4117">
        <f t="shared" si="198"/>
        <v>0.2614801183718265</v>
      </c>
      <c r="D4117">
        <f t="shared" si="199"/>
        <v>-1.6971966093857791E-4</v>
      </c>
      <c r="E4117" s="2">
        <f t="shared" si="200"/>
        <v>9.1488336880245311E-2</v>
      </c>
      <c r="K4117">
        <v>4112</v>
      </c>
      <c r="L4117" s="14">
        <v>2.35342468785579E-4</v>
      </c>
      <c r="M4117" s="14">
        <v>-4.0990271716600697E-2</v>
      </c>
    </row>
    <row r="4118" spans="1:13" x14ac:dyDescent="0.55000000000000004">
      <c r="A4118">
        <v>4113</v>
      </c>
      <c r="C4118">
        <f t="shared" si="198"/>
        <v>0.16055940418294304</v>
      </c>
      <c r="D4118">
        <f t="shared" si="199"/>
        <v>-2.2964236915223643E-4</v>
      </c>
      <c r="E4118" s="2">
        <f t="shared" si="200"/>
        <v>2.91423812047714E-3</v>
      </c>
      <c r="K4118">
        <v>4113</v>
      </c>
      <c r="L4118" s="14">
        <v>1.87340412761855E-4</v>
      </c>
      <c r="M4118" s="14">
        <v>0.106575720347203</v>
      </c>
    </row>
    <row r="4119" spans="1:13" x14ac:dyDescent="0.55000000000000004">
      <c r="A4119">
        <v>4114</v>
      </c>
      <c r="C4119">
        <f t="shared" si="198"/>
        <v>1.9341663870008845E-2</v>
      </c>
      <c r="D4119">
        <f t="shared" si="199"/>
        <v>-2.3192968318616291E-4</v>
      </c>
      <c r="E4119" s="2">
        <f t="shared" si="200"/>
        <v>4.3308730820494738E-2</v>
      </c>
      <c r="K4119">
        <v>4114</v>
      </c>
      <c r="L4119" s="14">
        <v>9.2417788186378394E-5</v>
      </c>
      <c r="M4119" s="14">
        <v>0.22744916210228</v>
      </c>
    </row>
    <row r="4120" spans="1:13" x14ac:dyDescent="0.55000000000000004">
      <c r="A4120">
        <v>4115</v>
      </c>
      <c r="C4120">
        <f t="shared" si="198"/>
        <v>-0.12673042638618734</v>
      </c>
      <c r="D4120">
        <f t="shared" si="199"/>
        <v>-1.7600753543066058E-4</v>
      </c>
      <c r="E4120" s="2">
        <f t="shared" si="200"/>
        <v>0.17479672000492485</v>
      </c>
      <c r="K4120">
        <v>4115</v>
      </c>
      <c r="L4120" s="14">
        <v>-2.56514447587127E-5</v>
      </c>
      <c r="M4120" s="14">
        <v>0.291356550216678</v>
      </c>
    </row>
    <row r="4121" spans="1:13" x14ac:dyDescent="0.55000000000000004">
      <c r="A4121">
        <v>4116</v>
      </c>
      <c r="C4121">
        <f t="shared" si="198"/>
        <v>-0.24099585088488878</v>
      </c>
      <c r="D4121">
        <f t="shared" si="199"/>
        <v>-7.5911206226546025E-5</v>
      </c>
      <c r="E4121" s="2">
        <f t="shared" si="200"/>
        <v>0.27383005231349222</v>
      </c>
      <c r="K4121">
        <v>4116</v>
      </c>
      <c r="L4121" s="14">
        <v>-1.37296114233973E-4</v>
      </c>
      <c r="M4121" s="14">
        <v>0.28229188288448998</v>
      </c>
    </row>
    <row r="4122" spans="1:13" x14ac:dyDescent="0.55000000000000004">
      <c r="A4122">
        <v>4117</v>
      </c>
      <c r="C4122">
        <f t="shared" si="198"/>
        <v>-0.29477639660071514</v>
      </c>
      <c r="D4122">
        <f t="shared" si="199"/>
        <v>4.3237235657455761E-5</v>
      </c>
      <c r="E4122" s="2">
        <f t="shared" si="200"/>
        <v>0.24730913883843592</v>
      </c>
      <c r="K4122">
        <v>4117</v>
      </c>
      <c r="L4122" s="14">
        <v>-2.1455412017607801E-4</v>
      </c>
      <c r="M4122" s="14">
        <v>0.20252546227217899</v>
      </c>
    </row>
    <row r="4123" spans="1:13" x14ac:dyDescent="0.55000000000000004">
      <c r="A4123">
        <v>4118</v>
      </c>
      <c r="C4123">
        <f t="shared" si="198"/>
        <v>-0.27457428016446483</v>
      </c>
      <c r="D4123">
        <f t="shared" si="199"/>
        <v>1.5153404276169635E-4</v>
      </c>
      <c r="E4123" s="2">
        <f t="shared" si="200"/>
        <v>0.12013818945524973</v>
      </c>
      <c r="K4123">
        <v>4118</v>
      </c>
      <c r="L4123" s="14">
        <v>-2.3807571572295199E-4</v>
      </c>
      <c r="M4123" s="14">
        <v>7.2035283257045099E-2</v>
      </c>
    </row>
    <row r="4124" spans="1:13" x14ac:dyDescent="0.55000000000000004">
      <c r="A4124">
        <v>4119</v>
      </c>
      <c r="C4124">
        <f t="shared" si="198"/>
        <v>-0.18545980697354883</v>
      </c>
      <c r="D4124">
        <f t="shared" si="199"/>
        <v>2.217989992169399E-4</v>
      </c>
      <c r="E4124" s="2">
        <f t="shared" si="200"/>
        <v>1.1872984979748476E-2</v>
      </c>
      <c r="K4124">
        <v>4119</v>
      </c>
      <c r="L4124" s="14">
        <v>-2.0196977135249601E-4</v>
      </c>
      <c r="M4124" s="14">
        <v>-7.6496579324270397E-2</v>
      </c>
    </row>
    <row r="4125" spans="1:13" x14ac:dyDescent="0.55000000000000004">
      <c r="A4125">
        <v>4120</v>
      </c>
      <c r="C4125">
        <f t="shared" si="198"/>
        <v>-4.9798831416960232E-2</v>
      </c>
      <c r="D4125">
        <f t="shared" si="199"/>
        <v>2.3639708202091397E-4</v>
      </c>
      <c r="E4125" s="2">
        <f t="shared" si="200"/>
        <v>2.4358022085511896E-2</v>
      </c>
      <c r="K4125">
        <v>4120</v>
      </c>
      <c r="L4125" s="14">
        <v>-1.15279244817309E-4</v>
      </c>
      <c r="M4125" s="14">
        <v>-0.20586939906349599</v>
      </c>
    </row>
    <row r="4126" spans="1:13" x14ac:dyDescent="0.55000000000000004">
      <c r="A4126">
        <v>4121</v>
      </c>
      <c r="C4126">
        <f t="shared" si="198"/>
        <v>9.8360601150891028E-2</v>
      </c>
      <c r="D4126">
        <f t="shared" si="199"/>
        <v>1.9166448009340256E-4</v>
      </c>
      <c r="E4126" s="2">
        <f t="shared" si="200"/>
        <v>0.14595574733012021</v>
      </c>
      <c r="K4126">
        <v>4121</v>
      </c>
      <c r="L4126" s="14">
        <v>2.8368372288905098E-7</v>
      </c>
      <c r="M4126" s="14">
        <v>-0.283680950686236</v>
      </c>
    </row>
    <row r="4127" spans="1:13" x14ac:dyDescent="0.55000000000000004">
      <c r="A4127">
        <v>4122</v>
      </c>
      <c r="C4127">
        <f t="shared" si="198"/>
        <v>0.221833596106838</v>
      </c>
      <c r="D4127">
        <f t="shared" si="199"/>
        <v>9.8828133629138784E-5</v>
      </c>
      <c r="E4127" s="2">
        <f t="shared" si="200"/>
        <v>0.26242715557684893</v>
      </c>
      <c r="K4127">
        <v>4122</v>
      </c>
      <c r="L4127" s="14">
        <v>1.1577556191484301E-4</v>
      </c>
      <c r="M4127" s="14">
        <v>-0.29044284838075402</v>
      </c>
    </row>
    <row r="4128" spans="1:13" x14ac:dyDescent="0.55000000000000004">
      <c r="A4128">
        <v>4123</v>
      </c>
      <c r="C4128">
        <f t="shared" si="198"/>
        <v>0.28963103432069781</v>
      </c>
      <c r="D4128">
        <f t="shared" si="199"/>
        <v>-1.8811991242537365E-5</v>
      </c>
      <c r="E4128" s="2">
        <f t="shared" si="200"/>
        <v>0.26429116769386801</v>
      </c>
      <c r="K4128">
        <v>4123</v>
      </c>
      <c r="L4128" s="14">
        <v>2.0227073240578199E-4</v>
      </c>
      <c r="M4128" s="14">
        <v>-0.22446153292168899</v>
      </c>
    </row>
    <row r="4129" spans="1:13" x14ac:dyDescent="0.55000000000000004">
      <c r="A4129">
        <v>4124</v>
      </c>
      <c r="C4129">
        <f t="shared" si="198"/>
        <v>0.28473718785930802</v>
      </c>
      <c r="D4129">
        <f t="shared" si="199"/>
        <v>-1.3173070283922873E-4</v>
      </c>
      <c r="E4129" s="2">
        <f t="shared" si="200"/>
        <v>0.14976870738436318</v>
      </c>
      <c r="K4129">
        <v>4124</v>
      </c>
      <c r="L4129" s="14">
        <v>2.3810594316916699E-4</v>
      </c>
      <c r="M4129" s="14">
        <v>-0.10226243408412899</v>
      </c>
    </row>
    <row r="4130" spans="1:13" x14ac:dyDescent="0.55000000000000004">
      <c r="A4130">
        <v>4125</v>
      </c>
      <c r="C4130">
        <f t="shared" si="198"/>
        <v>0.20838030902894411</v>
      </c>
      <c r="D4130">
        <f t="shared" si="199"/>
        <v>-2.1158778468617688E-4</v>
      </c>
      <c r="E4130" s="2">
        <f t="shared" si="200"/>
        <v>2.6514059377315095E-2</v>
      </c>
      <c r="K4130">
        <v>4125</v>
      </c>
      <c r="L4130" s="14">
        <v>2.1430604336379901E-4</v>
      </c>
      <c r="M4130" s="14">
        <v>4.5548925759885402E-2</v>
      </c>
    </row>
    <row r="4131" spans="1:13" x14ac:dyDescent="0.55000000000000004">
      <c r="A4131">
        <v>4126</v>
      </c>
      <c r="C4131">
        <f t="shared" si="198"/>
        <v>7.9724364942804687E-2</v>
      </c>
      <c r="D4131">
        <f t="shared" si="199"/>
        <v>-2.3834079249357383E-4</v>
      </c>
      <c r="E4131" s="2">
        <f t="shared" si="200"/>
        <v>1.0450545509263885E-2</v>
      </c>
      <c r="K4131">
        <v>4126</v>
      </c>
      <c r="L4131" s="14">
        <v>1.3683186553979399E-4</v>
      </c>
      <c r="M4131" s="14">
        <v>0.181952274582315</v>
      </c>
    </row>
    <row r="4132" spans="1:13" x14ac:dyDescent="0.55000000000000004">
      <c r="A4132">
        <v>4127</v>
      </c>
      <c r="C4132">
        <f t="shared" si="198"/>
        <v>-6.8940714289238286E-2</v>
      </c>
      <c r="D4132">
        <f t="shared" si="199"/>
        <v>-2.0527528521117677E-4</v>
      </c>
      <c r="E4132" s="2">
        <f t="shared" si="200"/>
        <v>0.11677615453510909</v>
      </c>
      <c r="K4132">
        <v>4127</v>
      </c>
      <c r="L4132" s="14">
        <v>2.5087298148079198E-5</v>
      </c>
      <c r="M4132" s="14">
        <v>0.27278454748564002</v>
      </c>
    </row>
    <row r="4133" spans="1:13" x14ac:dyDescent="0.55000000000000004">
      <c r="A4133">
        <v>4128</v>
      </c>
      <c r="C4133">
        <f t="shared" si="198"/>
        <v>-0.20030312738963996</v>
      </c>
      <c r="D4133">
        <f t="shared" si="199"/>
        <v>-1.2069000820047456E-4</v>
      </c>
      <c r="E4133" s="2">
        <f t="shared" si="200"/>
        <v>0.24561873121122191</v>
      </c>
      <c r="K4133">
        <v>4128</v>
      </c>
      <c r="L4133" s="14">
        <v>-9.2940538695120996E-5</v>
      </c>
      <c r="M4133" s="14">
        <v>0.29529623823870899</v>
      </c>
    </row>
    <row r="4134" spans="1:13" x14ac:dyDescent="0.55000000000000004">
      <c r="A4134">
        <v>4129</v>
      </c>
      <c r="C4134">
        <f t="shared" si="198"/>
        <v>-0.28139367756948425</v>
      </c>
      <c r="D4134">
        <f t="shared" si="199"/>
        <v>-5.814083076712735E-6</v>
      </c>
      <c r="E4134" s="2">
        <f t="shared" si="200"/>
        <v>0.27588003236727349</v>
      </c>
      <c r="K4134">
        <v>4129</v>
      </c>
      <c r="L4134" s="14">
        <v>-1.8769084106088401E-4</v>
      </c>
      <c r="M4134" s="14">
        <v>0.24384915424002601</v>
      </c>
    </row>
    <row r="4135" spans="1:13" x14ac:dyDescent="0.55000000000000004">
      <c r="A4135">
        <v>4130</v>
      </c>
      <c r="C4135">
        <f t="shared" si="198"/>
        <v>-0.29186034598908872</v>
      </c>
      <c r="D4135">
        <f t="shared" si="199"/>
        <v>1.1052105434965262E-4</v>
      </c>
      <c r="E4135" s="2">
        <f t="shared" si="200"/>
        <v>0.1790888305430226</v>
      </c>
      <c r="K4135">
        <v>4130</v>
      </c>
      <c r="L4135" s="14">
        <v>-2.35432807933503E-4</v>
      </c>
      <c r="M4135" s="14">
        <v>0.13132853683160001</v>
      </c>
    </row>
    <row r="4136" spans="1:13" x14ac:dyDescent="0.55000000000000004">
      <c r="A4136">
        <v>4131</v>
      </c>
      <c r="C4136">
        <f t="shared" si="198"/>
        <v>-0.22907621949340431</v>
      </c>
      <c r="D4136">
        <f t="shared" si="199"/>
        <v>1.9911773673324024E-4</v>
      </c>
      <c r="E4136" s="2">
        <f t="shared" si="200"/>
        <v>4.6221599693057489E-2</v>
      </c>
      <c r="K4136">
        <v>4131</v>
      </c>
      <c r="L4136" s="14">
        <v>-2.2420916754006801E-4</v>
      </c>
      <c r="M4136" s="14">
        <v>-1.40841273293959E-2</v>
      </c>
    </row>
    <row r="4137" spans="1:13" x14ac:dyDescent="0.55000000000000004">
      <c r="A4137">
        <v>4132</v>
      </c>
      <c r="C4137">
        <f t="shared" si="198"/>
        <v>-0.10879879045047373</v>
      </c>
      <c r="D4137">
        <f t="shared" si="199"/>
        <v>2.3774006426552916E-4</v>
      </c>
      <c r="E4137" s="2">
        <f t="shared" si="200"/>
        <v>2.2250602192452696E-3</v>
      </c>
      <c r="K4137">
        <v>4132</v>
      </c>
      <c r="L4137" s="14">
        <v>-1.5683095024352699E-4</v>
      </c>
      <c r="M4137" s="14">
        <v>-0.155969334429161</v>
      </c>
    </row>
    <row r="4138" spans="1:13" x14ac:dyDescent="0.55000000000000004">
      <c r="A4138">
        <v>4133</v>
      </c>
      <c r="C4138">
        <f t="shared" si="198"/>
        <v>3.8784841700356412E-2</v>
      </c>
      <c r="D4138">
        <f t="shared" si="199"/>
        <v>2.1669464683107158E-4</v>
      </c>
      <c r="E4138" s="2">
        <f t="shared" si="200"/>
        <v>8.8551413795687914E-2</v>
      </c>
      <c r="K4138">
        <v>4133</v>
      </c>
      <c r="L4138" s="14">
        <v>-5.01734485499125E-5</v>
      </c>
      <c r="M4138" s="14">
        <v>-0.25879105415763798</v>
      </c>
    </row>
    <row r="4139" spans="1:13" x14ac:dyDescent="0.55000000000000004">
      <c r="A4139">
        <v>4134</v>
      </c>
      <c r="C4139">
        <f t="shared" si="198"/>
        <v>0.17663429610399453</v>
      </c>
      <c r="D4139">
        <f t="shared" si="199"/>
        <v>1.4126344060275988E-4</v>
      </c>
      <c r="E4139" s="2">
        <f t="shared" si="200"/>
        <v>0.2241371437926066</v>
      </c>
      <c r="K4139">
        <v>4134</v>
      </c>
      <c r="L4139" s="14">
        <v>6.9050304586505999E-5</v>
      </c>
      <c r="M4139" s="14">
        <v>-0.29679694894918801</v>
      </c>
    </row>
    <row r="4140" spans="1:13" x14ac:dyDescent="0.55000000000000004">
      <c r="A4140">
        <v>4135</v>
      </c>
      <c r="C4140">
        <f t="shared" si="198"/>
        <v>0.27015226534108044</v>
      </c>
      <c r="D4140">
        <f t="shared" si="199"/>
        <v>3.037808838022772E-5</v>
      </c>
      <c r="E4140" s="2">
        <f t="shared" si="200"/>
        <v>0.28155808532979715</v>
      </c>
      <c r="K4140">
        <v>4135</v>
      </c>
      <c r="L4140" s="14">
        <v>1.7097998058224301E-4</v>
      </c>
      <c r="M4140" s="14">
        <v>-0.26046820668181198</v>
      </c>
    </row>
    <row r="4141" spans="1:13" x14ac:dyDescent="0.55000000000000004">
      <c r="A4141">
        <v>4136</v>
      </c>
      <c r="C4141">
        <f t="shared" si="198"/>
        <v>0.29586771033566434</v>
      </c>
      <c r="D4141">
        <f t="shared" si="199"/>
        <v>-8.8131523704832349E-5</v>
      </c>
      <c r="E4141" s="2">
        <f t="shared" si="200"/>
        <v>0.20681693217413161</v>
      </c>
      <c r="K4141">
        <v>4136</v>
      </c>
      <c r="L4141" s="14">
        <v>2.3008665975836299E-4</v>
      </c>
      <c r="M4141" s="14">
        <v>-0.15890358622353101</v>
      </c>
    </row>
    <row r="4142" spans="1:13" x14ac:dyDescent="0.55000000000000004">
      <c r="A4142">
        <v>4137</v>
      </c>
      <c r="C4142">
        <f t="shared" si="198"/>
        <v>0.24732659643340163</v>
      </c>
      <c r="D4142">
        <f t="shared" si="199"/>
        <v>-1.8452198100682454E-4</v>
      </c>
      <c r="E4142" s="2">
        <f t="shared" si="200"/>
        <v>7.0154619472165961E-2</v>
      </c>
      <c r="K4142">
        <v>4137</v>
      </c>
      <c r="L4142" s="14">
        <v>2.3156670764399001E-4</v>
      </c>
      <c r="M4142" s="14">
        <v>-1.7540576829284799E-2</v>
      </c>
    </row>
    <row r="4143" spans="1:13" x14ac:dyDescent="0.55000000000000004">
      <c r="A4143">
        <v>4138</v>
      </c>
      <c r="C4143">
        <f t="shared" si="198"/>
        <v>0.13671172005736729</v>
      </c>
      <c r="D4143">
        <f t="shared" si="199"/>
        <v>-2.3460131049086015E-4</v>
      </c>
      <c r="E4143" s="2">
        <f t="shared" si="200"/>
        <v>7.2184415488676042E-5</v>
      </c>
      <c r="K4143">
        <v>4138</v>
      </c>
      <c r="L4143" s="14">
        <v>1.7504943706461701E-4</v>
      </c>
      <c r="M4143" s="14">
        <v>0.12821557884569501</v>
      </c>
    </row>
    <row r="4144" spans="1:13" x14ac:dyDescent="0.55000000000000004">
      <c r="A4144">
        <v>4139</v>
      </c>
      <c r="C4144">
        <f t="shared" si="198"/>
        <v>-8.214916396491868E-3</v>
      </c>
      <c r="D4144">
        <f t="shared" si="199"/>
        <v>-2.2580065604551383E-4</v>
      </c>
      <c r="E4144" s="2">
        <f t="shared" si="200"/>
        <v>6.2537137416890445E-2</v>
      </c>
      <c r="K4144">
        <v>4139</v>
      </c>
      <c r="L4144" s="14">
        <v>7.4689949044541795E-5</v>
      </c>
      <c r="M4144" s="14">
        <v>0.241859347407064</v>
      </c>
    </row>
    <row r="4145" spans="1:13" x14ac:dyDescent="0.55000000000000004">
      <c r="A4145">
        <v>4140</v>
      </c>
      <c r="C4145">
        <f t="shared" si="198"/>
        <v>-0.15107978199344699</v>
      </c>
      <c r="D4145">
        <f t="shared" si="199"/>
        <v>-1.6032879643324295E-4</v>
      </c>
      <c r="E4145" s="2">
        <f t="shared" si="200"/>
        <v>0.19892288988310813</v>
      </c>
      <c r="K4145">
        <v>4140</v>
      </c>
      <c r="L4145" s="14">
        <v>-4.4376100056544203E-5</v>
      </c>
      <c r="M4145" s="14">
        <v>0.29492794202387101</v>
      </c>
    </row>
    <row r="4146" spans="1:13" x14ac:dyDescent="0.55000000000000004">
      <c r="A4146">
        <v>4141</v>
      </c>
      <c r="C4146">
        <f t="shared" si="198"/>
        <v>-0.25602680681917833</v>
      </c>
      <c r="D4146">
        <f t="shared" si="199"/>
        <v>-5.4617788379115479E-5</v>
      </c>
      <c r="E4146" s="2">
        <f t="shared" si="200"/>
        <v>0.28106624401626629</v>
      </c>
      <c r="K4146">
        <v>4141</v>
      </c>
      <c r="L4146" s="14">
        <v>-1.5232787960913001E-4</v>
      </c>
      <c r="M4146" s="14">
        <v>0.27413000396067599</v>
      </c>
    </row>
    <row r="4147" spans="1:13" x14ac:dyDescent="0.55000000000000004">
      <c r="A4147">
        <v>4142</v>
      </c>
      <c r="C4147">
        <f t="shared" si="198"/>
        <v>-0.29671649975014058</v>
      </c>
      <c r="D4147">
        <f t="shared" si="199"/>
        <v>6.4801133304866811E-5</v>
      </c>
      <c r="E4147" s="2">
        <f t="shared" si="200"/>
        <v>0.23173730025003722</v>
      </c>
      <c r="K4147">
        <v>4142</v>
      </c>
      <c r="L4147" s="14">
        <v>-2.2212819674004899E-4</v>
      </c>
      <c r="M4147" s="14">
        <v>0.18467450582644601</v>
      </c>
    </row>
    <row r="4148" spans="1:13" x14ac:dyDescent="0.55000000000000004">
      <c r="A4148">
        <v>4143</v>
      </c>
      <c r="C4148">
        <f t="shared" si="198"/>
        <v>-0.26293660553248205</v>
      </c>
      <c r="D4148">
        <f t="shared" si="199"/>
        <v>1.6795633643052981E-4</v>
      </c>
      <c r="E4148" s="2">
        <f t="shared" si="200"/>
        <v>9.7283317724248725E-2</v>
      </c>
      <c r="K4148">
        <v>4143</v>
      </c>
      <c r="L4148" s="14">
        <v>-2.36295129014131E-4</v>
      </c>
      <c r="M4148" s="14">
        <v>4.89661320705225E-2</v>
      </c>
    </row>
    <row r="4149" spans="1:13" x14ac:dyDescent="0.55000000000000004">
      <c r="A4149">
        <v>4144</v>
      </c>
      <c r="C4149">
        <f t="shared" si="198"/>
        <v>-0.16316516559006755</v>
      </c>
      <c r="D4149">
        <f t="shared" si="199"/>
        <v>2.2895803935080367E-4</v>
      </c>
      <c r="E4149" s="2">
        <f t="shared" si="200"/>
        <v>4.116384000217411E-3</v>
      </c>
      <c r="K4149">
        <v>4144</v>
      </c>
      <c r="L4149" s="14">
        <v>-1.9128048035806601E-4</v>
      </c>
      <c r="M4149" s="14">
        <v>-9.9006113226294198E-2</v>
      </c>
    </row>
    <row r="4150" spans="1:13" x14ac:dyDescent="0.55000000000000004">
      <c r="A4150">
        <v>4145</v>
      </c>
      <c r="C4150">
        <f t="shared" si="198"/>
        <v>-2.2442708335504973E-2</v>
      </c>
      <c r="D4150">
        <f t="shared" si="199"/>
        <v>2.3249610044695976E-4</v>
      </c>
      <c r="E4150" s="2">
        <f t="shared" si="200"/>
        <v>3.9895650120820574E-2</v>
      </c>
      <c r="K4150">
        <v>4145</v>
      </c>
      <c r="L4150" s="14">
        <v>-9.8358448778371394E-5</v>
      </c>
      <c r="M4150" s="14">
        <v>-0.222181663276249</v>
      </c>
    </row>
    <row r="4151" spans="1:13" x14ac:dyDescent="0.55000000000000004">
      <c r="A4151">
        <v>4146</v>
      </c>
      <c r="C4151">
        <f t="shared" si="198"/>
        <v>0.1239123956583158</v>
      </c>
      <c r="D4151">
        <f t="shared" si="199"/>
        <v>1.7768254096037301E-4</v>
      </c>
      <c r="E4151" s="2">
        <f t="shared" si="200"/>
        <v>0.17108384806333307</v>
      </c>
      <c r="K4151">
        <v>4146</v>
      </c>
      <c r="L4151" s="14">
        <v>1.9198066469384401E-5</v>
      </c>
      <c r="M4151" s="14">
        <v>-0.28971043744369401</v>
      </c>
    </row>
    <row r="4152" spans="1:13" x14ac:dyDescent="0.55000000000000004">
      <c r="A4152">
        <v>4147</v>
      </c>
      <c r="C4152">
        <f t="shared" si="198"/>
        <v>0.23916810020796286</v>
      </c>
      <c r="D4152">
        <f t="shared" si="199"/>
        <v>7.8274408943531466E-5</v>
      </c>
      <c r="E4152" s="2">
        <f t="shared" si="200"/>
        <v>0.27441624047902408</v>
      </c>
      <c r="K4152">
        <v>4147</v>
      </c>
      <c r="L4152" s="14">
        <v>1.31946306873725E-4</v>
      </c>
      <c r="M4152" s="14">
        <v>-0.28467943532029</v>
      </c>
    </row>
    <row r="4153" spans="1:13" x14ac:dyDescent="0.55000000000000004">
      <c r="A4153">
        <v>4148</v>
      </c>
      <c r="C4153">
        <f t="shared" si="198"/>
        <v>0.29439765286869335</v>
      </c>
      <c r="D4153">
        <f t="shared" si="199"/>
        <v>-4.0778949822796534E-5</v>
      </c>
      <c r="E4153" s="2">
        <f t="shared" si="200"/>
        <v>0.25275389793495839</v>
      </c>
      <c r="K4153">
        <v>4148</v>
      </c>
      <c r="L4153" s="14">
        <v>2.11647776186078E-4</v>
      </c>
      <c r="M4153" s="14">
        <v>-0.20834870259791599</v>
      </c>
    </row>
    <row r="4154" spans="1:13" x14ac:dyDescent="0.55000000000000004">
      <c r="A4154">
        <v>4149</v>
      </c>
      <c r="C4154">
        <f t="shared" si="198"/>
        <v>0.27573960007081849</v>
      </c>
      <c r="D4154">
        <f t="shared" si="199"/>
        <v>-1.4959765173730289E-4</v>
      </c>
      <c r="E4154" s="2">
        <f t="shared" si="200"/>
        <v>0.12643382588596025</v>
      </c>
      <c r="K4154">
        <v>4149</v>
      </c>
      <c r="L4154" s="14">
        <v>2.3834074698514699E-4</v>
      </c>
      <c r="M4154" s="14">
        <v>-7.9835744808379003E-2</v>
      </c>
    </row>
    <row r="4155" spans="1:13" x14ac:dyDescent="0.55000000000000004">
      <c r="A4155">
        <v>4150</v>
      </c>
      <c r="C4155">
        <f t="shared" si="198"/>
        <v>0.18787671978477785</v>
      </c>
      <c r="D4155">
        <f t="shared" si="199"/>
        <v>-2.2087049633405065E-4</v>
      </c>
      <c r="E4155" s="2">
        <f t="shared" si="200"/>
        <v>1.4209629198739571E-2</v>
      </c>
      <c r="K4155">
        <v>4150</v>
      </c>
      <c r="L4155" s="14">
        <v>2.0533979914313401E-4</v>
      </c>
      <c r="M4155" s="14">
        <v>6.8672570533421795E-2</v>
      </c>
    </row>
    <row r="4156" spans="1:13" x14ac:dyDescent="0.55000000000000004">
      <c r="A4156">
        <v>4151</v>
      </c>
      <c r="C4156">
        <f t="shared" si="198"/>
        <v>5.2860742961922121E-2</v>
      </c>
      <c r="D4156">
        <f t="shared" si="199"/>
        <v>-2.3670950193182825E-4</v>
      </c>
      <c r="E4156" s="2">
        <f t="shared" si="200"/>
        <v>2.1644492014832074E-2</v>
      </c>
      <c r="K4156">
        <v>4151</v>
      </c>
      <c r="L4156" s="14">
        <v>1.2091022477008899E-4</v>
      </c>
      <c r="M4156" s="14">
        <v>0.19998141457142801</v>
      </c>
    </row>
    <row r="4157" spans="1:13" x14ac:dyDescent="0.55000000000000004">
      <c r="A4157">
        <v>4152</v>
      </c>
      <c r="C4157">
        <f t="shared" si="198"/>
        <v>-9.5422166129993005E-2</v>
      </c>
      <c r="D4157">
        <f t="shared" si="199"/>
        <v>-1.9313941198578695E-4</v>
      </c>
      <c r="E4157" s="2">
        <f t="shared" si="200"/>
        <v>0.14184702250105419</v>
      </c>
      <c r="K4157">
        <v>4152</v>
      </c>
      <c r="L4157" s="14">
        <v>6.1979345307964999E-6</v>
      </c>
      <c r="M4157" s="14">
        <v>0.28120367273539099</v>
      </c>
    </row>
    <row r="4158" spans="1:13" x14ac:dyDescent="0.55000000000000004">
      <c r="A4158">
        <v>4153</v>
      </c>
      <c r="C4158">
        <f t="shared" si="198"/>
        <v>-0.21975612286295337</v>
      </c>
      <c r="D4158">
        <f t="shared" si="199"/>
        <v>-1.0109540068710233E-4</v>
      </c>
      <c r="E4158" s="2">
        <f t="shared" si="200"/>
        <v>0.26189097893533242</v>
      </c>
      <c r="K4158">
        <v>4153</v>
      </c>
      <c r="L4158" s="14">
        <v>-1.10066666860928E-4</v>
      </c>
      <c r="M4158" s="14">
        <v>0.29199672660183701</v>
      </c>
    </row>
    <row r="4159" spans="1:13" x14ac:dyDescent="0.55000000000000004">
      <c r="A4159">
        <v>4154</v>
      </c>
      <c r="C4159">
        <f t="shared" si="198"/>
        <v>-0.28893592484835801</v>
      </c>
      <c r="D4159">
        <f t="shared" si="199"/>
        <v>1.6321425260344451E-5</v>
      </c>
      <c r="E4159" s="2">
        <f t="shared" si="200"/>
        <v>0.26893902503823092</v>
      </c>
      <c r="K4159">
        <v>4154</v>
      </c>
      <c r="L4159" s="14">
        <v>-1.9876438873330399E-4</v>
      </c>
      <c r="M4159" s="14">
        <v>0.22965738887466999</v>
      </c>
    </row>
    <row r="4160" spans="1:13" x14ac:dyDescent="0.55000000000000004">
      <c r="A4160">
        <v>4155</v>
      </c>
      <c r="C4160">
        <f t="shared" si="198"/>
        <v>-0.28559889998434212</v>
      </c>
      <c r="D4160">
        <f t="shared" si="199"/>
        <v>1.296419174973637E-4</v>
      </c>
      <c r="E4160" s="2">
        <f t="shared" si="200"/>
        <v>0.15633944665518029</v>
      </c>
      <c r="K4160">
        <v>4155</v>
      </c>
      <c r="L4160" s="14">
        <v>-2.3768033640267499E-4</v>
      </c>
      <c r="M4160" s="14">
        <v>0.10979893341283301</v>
      </c>
    </row>
    <row r="4161" spans="1:13" x14ac:dyDescent="0.55000000000000004">
      <c r="A4161">
        <v>4156</v>
      </c>
      <c r="C4161">
        <f t="shared" si="198"/>
        <v>-0.2105825711714189</v>
      </c>
      <c r="D4161">
        <f t="shared" si="199"/>
        <v>2.1042502107734623E-4</v>
      </c>
      <c r="E4161" s="2">
        <f t="shared" si="200"/>
        <v>2.9937036426095319E-2</v>
      </c>
      <c r="K4161">
        <v>4156</v>
      </c>
      <c r="L4161" s="14">
        <v>-2.1706776935823401E-4</v>
      </c>
      <c r="M4161" s="14">
        <v>-3.7559346065379098E-2</v>
      </c>
    </row>
    <row r="4162" spans="1:13" x14ac:dyDescent="0.55000000000000004">
      <c r="A4162">
        <v>4157</v>
      </c>
      <c r="C4162">
        <f t="shared" si="198"/>
        <v>-8.2714455724955643E-2</v>
      </c>
      <c r="D4162">
        <f t="shared" si="199"/>
        <v>2.3839587977446364E-4</v>
      </c>
      <c r="E4162" s="2">
        <f t="shared" si="200"/>
        <v>8.6111344737373127E-3</v>
      </c>
      <c r="K4162">
        <v>4157</v>
      </c>
      <c r="L4162" s="14">
        <v>-1.4208923288734499E-4</v>
      </c>
      <c r="M4162" s="14">
        <v>-0.17551065432025001</v>
      </c>
    </row>
    <row r="4163" spans="1:13" x14ac:dyDescent="0.55000000000000004">
      <c r="A4163">
        <v>4158</v>
      </c>
      <c r="C4163">
        <f t="shared" si="198"/>
        <v>6.5913244627602202E-2</v>
      </c>
      <c r="D4163">
        <f t="shared" si="199"/>
        <v>2.065343976354476E-4</v>
      </c>
      <c r="E4163" s="2">
        <f t="shared" si="200"/>
        <v>0.11250488256164766</v>
      </c>
      <c r="K4163">
        <v>4158</v>
      </c>
      <c r="L4163" s="14">
        <v>-3.1523566582213298E-5</v>
      </c>
      <c r="M4163" s="14">
        <v>-0.26950423041156102</v>
      </c>
    </row>
    <row r="4164" spans="1:13" x14ac:dyDescent="0.55000000000000004">
      <c r="A4164">
        <v>4159</v>
      </c>
      <c r="C4164">
        <f t="shared" si="198"/>
        <v>0.19799810991959221</v>
      </c>
      <c r="D4164">
        <f t="shared" si="199"/>
        <v>1.2283713508961849E-4</v>
      </c>
      <c r="E4164" s="2">
        <f t="shared" si="200"/>
        <v>0.24403294712217383</v>
      </c>
      <c r="K4164">
        <v>4159</v>
      </c>
      <c r="L4164" s="14">
        <v>8.6937372531443801E-5</v>
      </c>
      <c r="M4164" s="14">
        <v>-0.29599880011342999</v>
      </c>
    </row>
    <row r="4165" spans="1:13" x14ac:dyDescent="0.55000000000000004">
      <c r="A4165">
        <v>4160</v>
      </c>
      <c r="C4165">
        <f t="shared" si="198"/>
        <v>0.2803896230907803</v>
      </c>
      <c r="D4165">
        <f t="shared" si="199"/>
        <v>8.3103408376642175E-6</v>
      </c>
      <c r="E4165" s="2">
        <f t="shared" si="200"/>
        <v>0.27957471946499218</v>
      </c>
      <c r="K4165">
        <v>4160</v>
      </c>
      <c r="L4165" s="14">
        <v>1.8362430737429601E-4</v>
      </c>
      <c r="M4165" s="14">
        <v>-0.248358634083645</v>
      </c>
    </row>
    <row r="4166" spans="1:13" x14ac:dyDescent="0.55000000000000004">
      <c r="A4166">
        <v>4161</v>
      </c>
      <c r="C4166">
        <f t="shared" ref="C4166:C4229" si="201">$D$1*COS($B$2*(A4166-$L$2)+$B$1)</f>
        <v>0.29240925101087067</v>
      </c>
      <c r="D4166">
        <f t="shared" ref="D4166:D4229" si="202">$D$2*COS($B$2*(A4166-$L$3)+$B$3)</f>
        <v>-1.0830217379491202E-4</v>
      </c>
      <c r="E4166" s="2">
        <f t="shared" ref="E4166:E4229" si="203">(M4166-C4166)^2</f>
        <v>0.18569614744809582</v>
      </c>
      <c r="K4166">
        <v>4161</v>
      </c>
      <c r="L4166" s="14">
        <v>2.34321395312753E-4</v>
      </c>
      <c r="M4166" s="14">
        <v>-0.13851550744249999</v>
      </c>
    </row>
    <row r="4167" spans="1:13" x14ac:dyDescent="0.55000000000000004">
      <c r="A4167">
        <v>4162</v>
      </c>
      <c r="C4167">
        <f t="shared" si="201"/>
        <v>0.23104032042591297</v>
      </c>
      <c r="D4167">
        <f t="shared" si="202"/>
        <v>-1.9773312563539302E-4</v>
      </c>
      <c r="E4167" s="2">
        <f t="shared" si="203"/>
        <v>5.0634285320936404E-2</v>
      </c>
      <c r="K4167">
        <v>4162</v>
      </c>
      <c r="L4167" s="14">
        <v>2.2633123617072699E-4</v>
      </c>
      <c r="M4167" s="14">
        <v>6.0196873254427996E-3</v>
      </c>
    </row>
    <row r="4168" spans="1:13" x14ac:dyDescent="0.55000000000000004">
      <c r="A4168">
        <v>4163</v>
      </c>
      <c r="C4168">
        <f t="shared" si="201"/>
        <v>0.11168513935760295</v>
      </c>
      <c r="D4168">
        <f t="shared" si="202"/>
        <v>-2.3753723082498059E-4</v>
      </c>
      <c r="E4168" s="2">
        <f t="shared" si="203"/>
        <v>1.3959246260151156E-3</v>
      </c>
      <c r="K4168">
        <v>4163</v>
      </c>
      <c r="L4168" s="14">
        <v>1.6165501487268801E-4</v>
      </c>
      <c r="M4168" s="14">
        <v>0.14904721405929899</v>
      </c>
    </row>
    <row r="4169" spans="1:13" x14ac:dyDescent="0.55000000000000004">
      <c r="A4169">
        <v>4164</v>
      </c>
      <c r="C4169">
        <f t="shared" si="201"/>
        <v>-3.5700657551371383E-2</v>
      </c>
      <c r="D4169">
        <f t="shared" si="202"/>
        <v>-2.1772449796576246E-4</v>
      </c>
      <c r="E4169" s="2">
        <f t="shared" si="203"/>
        <v>8.435864595615522E-2</v>
      </c>
      <c r="K4169">
        <v>4164</v>
      </c>
      <c r="L4169" s="14">
        <v>5.6491292264877899E-5</v>
      </c>
      <c r="M4169" s="14">
        <v>0.25474494141021597</v>
      </c>
    </row>
    <row r="4170" spans="1:13" x14ac:dyDescent="0.55000000000000004">
      <c r="A4170">
        <v>4165</v>
      </c>
      <c r="C4170">
        <f t="shared" si="201"/>
        <v>-0.17412634192710602</v>
      </c>
      <c r="D4170">
        <f t="shared" si="202"/>
        <v>-1.4326750538557232E-4</v>
      </c>
      <c r="E4170" s="2">
        <f t="shared" si="203"/>
        <v>0.2216211538157255</v>
      </c>
      <c r="K4170">
        <v>4165</v>
      </c>
      <c r="L4170" s="14">
        <v>-6.2821024937206204E-5</v>
      </c>
      <c r="M4170" s="14">
        <v>0.29664021786205902</v>
      </c>
    </row>
    <row r="4171" spans="1:13" x14ac:dyDescent="0.55000000000000004">
      <c r="A4171">
        <v>4166</v>
      </c>
      <c r="C4171">
        <f t="shared" si="201"/>
        <v>-0.26884998477120775</v>
      </c>
      <c r="D4171">
        <f t="shared" si="202"/>
        <v>-3.2853388793009735E-5</v>
      </c>
      <c r="E4171" s="2">
        <f t="shared" si="203"/>
        <v>0.28418505077233802</v>
      </c>
      <c r="K4171">
        <v>4166</v>
      </c>
      <c r="L4171" s="14">
        <v>-1.6639942673042101E-4</v>
      </c>
      <c r="M4171" s="14">
        <v>0.264240111528037</v>
      </c>
    </row>
    <row r="4172" spans="1:13" x14ac:dyDescent="0.55000000000000004">
      <c r="A4172">
        <v>4167</v>
      </c>
      <c r="C4172">
        <f t="shared" si="201"/>
        <v>-0.29609794834592662</v>
      </c>
      <c r="D4172">
        <f t="shared" si="202"/>
        <v>8.5806235890489526E-5</v>
      </c>
      <c r="E4172" s="2">
        <f t="shared" si="203"/>
        <v>0.21321987648938695</v>
      </c>
      <c r="K4172">
        <v>4167</v>
      </c>
      <c r="L4172" s="14">
        <v>-2.2830205983190099E-4</v>
      </c>
      <c r="M4172" s="14">
        <v>0.165659430035174</v>
      </c>
    </row>
    <row r="4173" spans="1:13" x14ac:dyDescent="0.55000000000000004">
      <c r="A4173">
        <v>4168</v>
      </c>
      <c r="C4173">
        <f t="shared" si="201"/>
        <v>-0.24903156813627578</v>
      </c>
      <c r="D4173">
        <f t="shared" si="202"/>
        <v>1.8293030401914033E-4</v>
      </c>
      <c r="E4173" s="2">
        <f t="shared" si="203"/>
        <v>7.5416081099983906E-2</v>
      </c>
      <c r="K4173">
        <v>4168</v>
      </c>
      <c r="L4173" s="14">
        <v>-2.33025025765324E-4</v>
      </c>
      <c r="M4173" s="14">
        <v>2.5588316613506901E-2</v>
      </c>
    </row>
    <row r="4174" spans="1:13" x14ac:dyDescent="0.55000000000000004">
      <c r="A4174">
        <v>4169</v>
      </c>
      <c r="C4174">
        <f t="shared" si="201"/>
        <v>-0.13946351349338387</v>
      </c>
      <c r="D4174">
        <f t="shared" si="202"/>
        <v>2.3414272170385443E-4</v>
      </c>
      <c r="E4174" s="2">
        <f t="shared" si="203"/>
        <v>3.4491784871085147E-4</v>
      </c>
      <c r="K4174">
        <v>4169</v>
      </c>
      <c r="L4174" s="14">
        <v>-1.79385428413511E-4</v>
      </c>
      <c r="M4174" s="14">
        <v>-0.120891549442405</v>
      </c>
    </row>
    <row r="4175" spans="1:13" x14ac:dyDescent="0.55000000000000004">
      <c r="A4175">
        <v>4170</v>
      </c>
      <c r="C4175">
        <f t="shared" si="201"/>
        <v>5.1069433765690694E-3</v>
      </c>
      <c r="D4175">
        <f t="shared" si="202"/>
        <v>2.2659025157842309E-4</v>
      </c>
      <c r="E4175" s="2">
        <f t="shared" si="203"/>
        <v>5.8660995182636337E-2</v>
      </c>
      <c r="K4175">
        <v>4170</v>
      </c>
      <c r="L4175" s="14">
        <v>-8.0817637689127505E-5</v>
      </c>
      <c r="M4175" s="14">
        <v>-0.23709337698374</v>
      </c>
    </row>
    <row r="4176" spans="1:13" x14ac:dyDescent="0.55000000000000004">
      <c r="A4176">
        <v>4171</v>
      </c>
      <c r="C4176">
        <f t="shared" si="201"/>
        <v>0.14839566510673474</v>
      </c>
      <c r="D4176">
        <f t="shared" si="202"/>
        <v>1.6216840445067813E-4</v>
      </c>
      <c r="E4176" s="2">
        <f t="shared" si="203"/>
        <v>0.19563757219558681</v>
      </c>
      <c r="K4176">
        <v>4171</v>
      </c>
      <c r="L4176" s="14">
        <v>3.7991431750724402E-5</v>
      </c>
      <c r="M4176" s="14">
        <v>-0.293913697438969</v>
      </c>
    </row>
    <row r="4177" spans="1:13" x14ac:dyDescent="0.55000000000000004">
      <c r="A4177">
        <v>4172</v>
      </c>
      <c r="C4177">
        <f t="shared" si="201"/>
        <v>0.25444020282754654</v>
      </c>
      <c r="D4177">
        <f t="shared" si="202"/>
        <v>5.7045706044560687E-5</v>
      </c>
      <c r="E4177" s="2">
        <f t="shared" si="203"/>
        <v>0.28255785354737051</v>
      </c>
      <c r="K4177">
        <v>4172</v>
      </c>
      <c r="L4177" s="14">
        <v>1.4728531142687499E-4</v>
      </c>
      <c r="M4177" s="14">
        <v>-0.27712150906240002</v>
      </c>
    </row>
    <row r="4178" spans="1:13" x14ac:dyDescent="0.55000000000000004">
      <c r="A4178">
        <v>4173</v>
      </c>
      <c r="C4178">
        <f t="shared" si="201"/>
        <v>0.29662561281250754</v>
      </c>
      <c r="D4178">
        <f t="shared" si="202"/>
        <v>-6.2394262148989635E-5</v>
      </c>
      <c r="E4178" s="2">
        <f t="shared" si="203"/>
        <v>0.23770318142294136</v>
      </c>
      <c r="K4178">
        <v>4173</v>
      </c>
      <c r="L4178" s="14">
        <v>2.1969067116442699E-4</v>
      </c>
      <c r="M4178" s="14">
        <v>-0.19092251960411999</v>
      </c>
    </row>
    <row r="4179" spans="1:13" x14ac:dyDescent="0.55000000000000004">
      <c r="A4179">
        <v>4174</v>
      </c>
      <c r="C4179">
        <f t="shared" si="201"/>
        <v>0.26436424635446842</v>
      </c>
      <c r="D4179">
        <f t="shared" si="202"/>
        <v>-1.6617458571152295E-4</v>
      </c>
      <c r="E4179" s="2">
        <f t="shared" si="203"/>
        <v>0.10321444314316022</v>
      </c>
      <c r="K4179">
        <v>4174</v>
      </c>
      <c r="L4179" s="14">
        <v>2.37073139446867E-4</v>
      </c>
      <c r="M4179" s="14">
        <v>-5.6905800713664301E-2</v>
      </c>
    </row>
    <row r="4180" spans="1:13" x14ac:dyDescent="0.55000000000000004">
      <c r="A4180">
        <v>4175</v>
      </c>
      <c r="C4180">
        <f t="shared" si="201"/>
        <v>0.1657530264176357</v>
      </c>
      <c r="D4180">
        <f t="shared" si="202"/>
        <v>-2.2824859094281266E-4</v>
      </c>
      <c r="E4180" s="2">
        <f t="shared" si="203"/>
        <v>5.5338270843440715E-3</v>
      </c>
      <c r="K4180">
        <v>4175</v>
      </c>
      <c r="L4180" s="14">
        <v>1.9507916925985501E-4</v>
      </c>
      <c r="M4180" s="14">
        <v>9.1363328983487799E-2</v>
      </c>
    </row>
    <row r="4181" spans="1:13" x14ac:dyDescent="0.55000000000000004">
      <c r="A4181">
        <v>4176</v>
      </c>
      <c r="C4181">
        <f t="shared" si="201"/>
        <v>2.5541290648711627E-2</v>
      </c>
      <c r="D4181">
        <f t="shared" si="202"/>
        <v>-2.330370109463866E-4</v>
      </c>
      <c r="E4181" s="2">
        <f t="shared" si="203"/>
        <v>3.656074994235041E-2</v>
      </c>
      <c r="K4181">
        <v>4176</v>
      </c>
      <c r="L4181" s="14">
        <v>1.04226410948405E-4</v>
      </c>
      <c r="M4181" s="14">
        <v>0.21674994615977999</v>
      </c>
    </row>
    <row r="4182" spans="1:13" x14ac:dyDescent="0.55000000000000004">
      <c r="A4182">
        <v>4177</v>
      </c>
      <c r="C4182">
        <f t="shared" si="201"/>
        <v>-0.12108077070714003</v>
      </c>
      <c r="D4182">
        <f t="shared" si="202"/>
        <v>-1.7933805323336772E-4</v>
      </c>
      <c r="E4182" s="2">
        <f t="shared" si="203"/>
        <v>0.16722453446988614</v>
      </c>
      <c r="K4182">
        <v>4177</v>
      </c>
      <c r="L4182" s="14">
        <v>-1.27304985587852E-5</v>
      </c>
      <c r="M4182" s="14">
        <v>0.28785019470130901</v>
      </c>
    </row>
    <row r="4183" spans="1:13" x14ac:dyDescent="0.55000000000000004">
      <c r="A4183">
        <v>4178</v>
      </c>
      <c r="C4183">
        <f t="shared" si="201"/>
        <v>-0.23731411079564485</v>
      </c>
      <c r="D4183">
        <f t="shared" si="202"/>
        <v>-8.0629024305002282E-5</v>
      </c>
      <c r="E4183" s="2">
        <f t="shared" si="203"/>
        <v>0.27475490919661649</v>
      </c>
      <c r="K4183">
        <v>4178</v>
      </c>
      <c r="L4183" s="14">
        <v>-1.2649897572764799E-4</v>
      </c>
      <c r="M4183" s="14">
        <v>0.28685657628692801</v>
      </c>
    </row>
    <row r="4184" spans="1:13" x14ac:dyDescent="0.55000000000000004">
      <c r="A4184">
        <v>4179</v>
      </c>
      <c r="C4184">
        <f t="shared" si="201"/>
        <v>-0.2939866112587064</v>
      </c>
      <c r="D4184">
        <f t="shared" si="202"/>
        <v>3.8316190197221888E-5</v>
      </c>
      <c r="E4184" s="2">
        <f t="shared" si="203"/>
        <v>0.25806863305311967</v>
      </c>
      <c r="K4184">
        <v>4179</v>
      </c>
      <c r="L4184" s="14">
        <v>-2.08584999682848E-4</v>
      </c>
      <c r="M4184" s="14">
        <v>0.21401794881248001</v>
      </c>
    </row>
    <row r="4185" spans="1:13" x14ac:dyDescent="0.55000000000000004">
      <c r="A4185">
        <v>4180</v>
      </c>
      <c r="C4185">
        <f t="shared" si="201"/>
        <v>-0.27687466904321784</v>
      </c>
      <c r="D4185">
        <f t="shared" si="202"/>
        <v>1.4764484860278353E-4</v>
      </c>
      <c r="E4185" s="2">
        <f t="shared" si="203"/>
        <v>0.132825163673359</v>
      </c>
      <c r="K4185">
        <v>4180</v>
      </c>
      <c r="L4185" s="14">
        <v>-2.3842961650008299E-4</v>
      </c>
      <c r="M4185" s="14">
        <v>8.7577198386980706E-2</v>
      </c>
    </row>
    <row r="4186" spans="1:13" x14ac:dyDescent="0.55000000000000004">
      <c r="A4186">
        <v>4181</v>
      </c>
      <c r="C4186">
        <f t="shared" si="201"/>
        <v>-0.19027302095284673</v>
      </c>
      <c r="D4186">
        <f t="shared" si="202"/>
        <v>2.1991776211552686E-4</v>
      </c>
      <c r="E4186" s="2">
        <f t="shared" si="203"/>
        <v>1.6763831633034836E-2</v>
      </c>
      <c r="K4186">
        <v>4181</v>
      </c>
      <c r="L4186" s="14">
        <v>-2.0855805675491399E-4</v>
      </c>
      <c r="M4186" s="14">
        <v>-6.0797804664033998E-2</v>
      </c>
    </row>
    <row r="4187" spans="1:13" x14ac:dyDescent="0.55000000000000004">
      <c r="A4187">
        <v>4182</v>
      </c>
      <c r="C4187">
        <f t="shared" si="201"/>
        <v>-5.5916855242492153E-2</v>
      </c>
      <c r="D4187">
        <f t="shared" si="202"/>
        <v>2.3699595283608745E-4</v>
      </c>
      <c r="E4187" s="2">
        <f t="shared" si="203"/>
        <v>1.9051940003934068E-2</v>
      </c>
      <c r="K4187">
        <v>4182</v>
      </c>
      <c r="L4187" s="14">
        <v>-1.2645183789522301E-4</v>
      </c>
      <c r="M4187" s="14">
        <v>-0.193945620374743</v>
      </c>
    </row>
    <row r="4188" spans="1:13" x14ac:dyDescent="0.55000000000000004">
      <c r="A4188">
        <v>4183</v>
      </c>
      <c r="C4188">
        <f t="shared" si="201"/>
        <v>9.247326250159485E-2</v>
      </c>
      <c r="D4188">
        <f t="shared" si="202"/>
        <v>1.9459315487378289E-4</v>
      </c>
      <c r="E4188" s="2">
        <f t="shared" si="203"/>
        <v>0.13763492665817789</v>
      </c>
      <c r="K4188">
        <v>4183</v>
      </c>
      <c r="L4188" s="14">
        <v>-1.26749717844216E-5</v>
      </c>
      <c r="M4188" s="14">
        <v>-0.278518552311317</v>
      </c>
    </row>
    <row r="4189" spans="1:13" x14ac:dyDescent="0.55000000000000004">
      <c r="A4189">
        <v>4184</v>
      </c>
      <c r="C4189">
        <f t="shared" si="201"/>
        <v>0.21765454053949843</v>
      </c>
      <c r="D4189">
        <f t="shared" si="202"/>
        <v>1.0335157673641684E-4</v>
      </c>
      <c r="E4189" s="2">
        <f t="shared" si="203"/>
        <v>0.26111009083356607</v>
      </c>
      <c r="K4189">
        <v>4184</v>
      </c>
      <c r="L4189" s="14">
        <v>1.0427641963960401E-4</v>
      </c>
      <c r="M4189" s="14">
        <v>-0.29333478501786198</v>
      </c>
    </row>
    <row r="4190" spans="1:13" x14ac:dyDescent="0.55000000000000004">
      <c r="A4190">
        <v>4185</v>
      </c>
      <c r="C4190">
        <f t="shared" si="201"/>
        <v>0.28820911669568677</v>
      </c>
      <c r="D4190">
        <f t="shared" si="202"/>
        <v>-1.3829068683402301E-5</v>
      </c>
      <c r="E4190" s="2">
        <f t="shared" si="203"/>
        <v>0.27341668974500449</v>
      </c>
      <c r="K4190">
        <v>4185</v>
      </c>
      <c r="L4190" s="14">
        <v>1.95111134880948E-4</v>
      </c>
      <c r="M4190" s="14">
        <v>-0.234683501099788</v>
      </c>
    </row>
    <row r="4191" spans="1:13" x14ac:dyDescent="0.55000000000000004">
      <c r="A4191">
        <v>4186</v>
      </c>
      <c r="C4191">
        <f t="shared" si="201"/>
        <v>0.28642927952798908</v>
      </c>
      <c r="D4191">
        <f t="shared" si="202"/>
        <v>-1.2753890935586116E-4</v>
      </c>
      <c r="E4191" s="2">
        <f t="shared" si="203"/>
        <v>0.16296041499026762</v>
      </c>
      <c r="K4191">
        <v>4186</v>
      </c>
      <c r="L4191" s="14">
        <v>2.3707905600975099E-4</v>
      </c>
      <c r="M4191" s="14">
        <v>-0.11725427846052699</v>
      </c>
    </row>
    <row r="4192" spans="1:13" x14ac:dyDescent="0.55000000000000004">
      <c r="A4192">
        <v>4187</v>
      </c>
      <c r="C4192">
        <f t="shared" si="201"/>
        <v>0.21276173064945667</v>
      </c>
      <c r="D4192">
        <f t="shared" si="202"/>
        <v>-2.0923917208863792E-4</v>
      </c>
      <c r="E4192" s="2">
        <f t="shared" si="203"/>
        <v>3.3569467642835117E-2</v>
      </c>
      <c r="K4192">
        <v>4187</v>
      </c>
      <c r="L4192" s="14">
        <v>2.19669056829223E-4</v>
      </c>
      <c r="M4192" s="14">
        <v>2.95420056119075E-2</v>
      </c>
    </row>
    <row r="4193" spans="1:13" x14ac:dyDescent="0.55000000000000004">
      <c r="A4193">
        <v>4188</v>
      </c>
      <c r="C4193">
        <f t="shared" si="201"/>
        <v>8.5695472039359954E-2</v>
      </c>
      <c r="D4193">
        <f t="shared" si="202"/>
        <v>-2.384248130389727E-4</v>
      </c>
      <c r="E4193" s="2">
        <f t="shared" si="203"/>
        <v>6.9295367438083162E-3</v>
      </c>
      <c r="K4193">
        <v>4188</v>
      </c>
      <c r="L4193" s="14">
        <v>1.4724157963792099E-4</v>
      </c>
      <c r="M4193" s="14">
        <v>0.16893931111354199</v>
      </c>
    </row>
    <row r="4194" spans="1:13" x14ac:dyDescent="0.55000000000000004">
      <c r="A4194">
        <v>4189</v>
      </c>
      <c r="C4194">
        <f t="shared" si="201"/>
        <v>-6.2878543733276157E-2</v>
      </c>
      <c r="D4194">
        <f t="shared" si="202"/>
        <v>-2.0777085151368234E-4</v>
      </c>
      <c r="E4194" s="2">
        <f t="shared" si="203"/>
        <v>0.10817735565995472</v>
      </c>
      <c r="K4194">
        <v>4189</v>
      </c>
      <c r="L4194" s="14">
        <v>3.7936535405856502E-5</v>
      </c>
      <c r="M4194" s="14">
        <v>0.26602471812339001</v>
      </c>
    </row>
    <row r="4195" spans="1:13" x14ac:dyDescent="0.55000000000000004">
      <c r="A4195">
        <v>4190</v>
      </c>
      <c r="C4195">
        <f t="shared" si="201"/>
        <v>-0.19567137040546834</v>
      </c>
      <c r="D4195">
        <f t="shared" si="202"/>
        <v>-1.2497078572051083E-4</v>
      </c>
      <c r="E4195" s="2">
        <f t="shared" si="203"/>
        <v>0.24221551501578459</v>
      </c>
      <c r="K4195">
        <v>4190</v>
      </c>
      <c r="L4195" s="14">
        <v>-8.0869949459785303E-5</v>
      </c>
      <c r="M4195" s="14">
        <v>0.29648258418169599</v>
      </c>
    </row>
    <row r="4196" spans="1:13" x14ac:dyDescent="0.55000000000000004">
      <c r="A4196">
        <v>4191</v>
      </c>
      <c r="C4196">
        <f t="shared" si="201"/>
        <v>-0.27935480753112613</v>
      </c>
      <c r="D4196">
        <f t="shared" si="202"/>
        <v>-1.0805686886647081E-5</v>
      </c>
      <c r="E4196" s="2">
        <f t="shared" si="203"/>
        <v>0.28306587560761676</v>
      </c>
      <c r="K4196">
        <v>4191</v>
      </c>
      <c r="L4196" s="14">
        <v>-1.7942205380247901E-4</v>
      </c>
      <c r="M4196" s="14">
        <v>0.25268454778727201</v>
      </c>
    </row>
    <row r="4197" spans="1:13" x14ac:dyDescent="0.55000000000000004">
      <c r="A4197">
        <v>4192</v>
      </c>
      <c r="C4197">
        <f t="shared" si="201"/>
        <v>-0.29292607629895573</v>
      </c>
      <c r="D4197">
        <f t="shared" si="202"/>
        <v>1.0607141158840379E-4</v>
      </c>
      <c r="E4197" s="2">
        <f t="shared" si="203"/>
        <v>0.19230520629813455</v>
      </c>
      <c r="K4197">
        <v>4192</v>
      </c>
      <c r="L4197" s="14">
        <v>-2.3303679171672801E-4</v>
      </c>
      <c r="M4197" s="14">
        <v>0.14560009885839401</v>
      </c>
    </row>
    <row r="4198" spans="1:13" x14ac:dyDescent="0.55000000000000004">
      <c r="A4198">
        <v>4193</v>
      </c>
      <c r="C4198">
        <f t="shared" si="201"/>
        <v>-0.23297907430826192</v>
      </c>
      <c r="D4198">
        <f t="shared" si="202"/>
        <v>1.9632682156445579E-4</v>
      </c>
      <c r="E4198" s="2">
        <f t="shared" si="203"/>
        <v>5.5238290632936074E-2</v>
      </c>
      <c r="K4198">
        <v>4193</v>
      </c>
      <c r="L4198" s="14">
        <v>-2.2828601949022E-4</v>
      </c>
      <c r="M4198" s="14">
        <v>2.04920193299394E-3</v>
      </c>
    </row>
    <row r="4199" spans="1:13" x14ac:dyDescent="0.55000000000000004">
      <c r="A4199">
        <v>4194</v>
      </c>
      <c r="C4199">
        <f t="shared" si="201"/>
        <v>-0.11455923547543564</v>
      </c>
      <c r="D4199">
        <f t="shared" si="202"/>
        <v>2.3730833756888174E-4</v>
      </c>
      <c r="E4199" s="2">
        <f t="shared" si="203"/>
        <v>7.5381517988385913E-4</v>
      </c>
      <c r="K4199">
        <v>4194</v>
      </c>
      <c r="L4199" s="14">
        <v>-1.6635959749873699E-4</v>
      </c>
      <c r="M4199" s="14">
        <v>-0.14201493032885101</v>
      </c>
    </row>
    <row r="4200" spans="1:13" x14ac:dyDescent="0.55000000000000004">
      <c r="A4200">
        <v>4195</v>
      </c>
      <c r="C4200">
        <f t="shared" si="201"/>
        <v>3.2612556742488981E-2</v>
      </c>
      <c r="D4200">
        <f t="shared" si="202"/>
        <v>2.1873046290707917E-4</v>
      </c>
      <c r="E4200" s="2">
        <f t="shared" si="203"/>
        <v>8.0158689207554423E-2</v>
      </c>
      <c r="K4200">
        <v>4195</v>
      </c>
      <c r="L4200" s="14">
        <v>-6.2767382293677201E-5</v>
      </c>
      <c r="M4200" s="14">
        <v>-0.25051054229316799</v>
      </c>
    </row>
    <row r="4201" spans="1:13" x14ac:dyDescent="0.55000000000000004">
      <c r="A4201">
        <v>4196</v>
      </c>
      <c r="C4201">
        <f t="shared" si="201"/>
        <v>0.1715992846381944</v>
      </c>
      <c r="D4201">
        <f t="shared" si="202"/>
        <v>1.4525585252811072E-4</v>
      </c>
      <c r="E4201" s="2">
        <f t="shared" si="203"/>
        <v>0.21889627290117325</v>
      </c>
      <c r="K4201">
        <v>4196</v>
      </c>
      <c r="L4201" s="14">
        <v>5.65453131874054E-5</v>
      </c>
      <c r="M4201" s="14">
        <v>-0.29626423488558001</v>
      </c>
    </row>
    <row r="4202" spans="1:13" x14ac:dyDescent="0.55000000000000004">
      <c r="A4202">
        <v>4197</v>
      </c>
      <c r="C4202">
        <f t="shared" si="201"/>
        <v>0.26751820911564245</v>
      </c>
      <c r="D4202">
        <f t="shared" si="202"/>
        <v>3.5325084915025029E-5</v>
      </c>
      <c r="E4202" s="2">
        <f t="shared" si="203"/>
        <v>0.2865834777241531</v>
      </c>
      <c r="K4202">
        <v>4197</v>
      </c>
      <c r="L4202" s="14">
        <v>1.6169588419904599E-4</v>
      </c>
      <c r="M4202" s="14">
        <v>-0.26781671196101697</v>
      </c>
    </row>
    <row r="4203" spans="1:13" x14ac:dyDescent="0.55000000000000004">
      <c r="A4203">
        <v>4198</v>
      </c>
      <c r="C4203">
        <f t="shared" si="201"/>
        <v>0.29629570194162846</v>
      </c>
      <c r="D4203">
        <f t="shared" si="202"/>
        <v>-8.3471534416396242E-5</v>
      </c>
      <c r="E4203" s="2">
        <f t="shared" si="203"/>
        <v>0.2195752142461096</v>
      </c>
      <c r="K4203">
        <v>4198</v>
      </c>
      <c r="L4203" s="14">
        <v>2.2634871792459401E-4</v>
      </c>
      <c r="M4203" s="14">
        <v>-0.172292832111553</v>
      </c>
    </row>
    <row r="4204" spans="1:13" x14ac:dyDescent="0.55000000000000004">
      <c r="A4204">
        <v>4199</v>
      </c>
      <c r="C4204">
        <f t="shared" si="201"/>
        <v>0.25070921899905907</v>
      </c>
      <c r="D4204">
        <f t="shared" si="202"/>
        <v>-1.8131855805136147E-4</v>
      </c>
      <c r="E4204" s="2">
        <f t="shared" si="203"/>
        <v>8.0841480487360173E-2</v>
      </c>
      <c r="K4204">
        <v>4199</v>
      </c>
      <c r="L4204" s="14">
        <v>2.34311111080423E-4</v>
      </c>
      <c r="M4204" s="14">
        <v>-3.3617143632618397E-2</v>
      </c>
    </row>
    <row r="4205" spans="1:13" x14ac:dyDescent="0.55000000000000004">
      <c r="A4205">
        <v>4200</v>
      </c>
      <c r="C4205">
        <f t="shared" si="201"/>
        <v>0.14220000661876447</v>
      </c>
      <c r="D4205">
        <f t="shared" si="202"/>
        <v>-2.3365844550739303E-4</v>
      </c>
      <c r="E4205" s="2">
        <f t="shared" si="203"/>
        <v>8.2494407024022757E-4</v>
      </c>
      <c r="K4205">
        <v>4200</v>
      </c>
      <c r="L4205" s="14">
        <v>1.8358883290555601E-4</v>
      </c>
      <c r="M4205" s="14">
        <v>0.113478167014724</v>
      </c>
    </row>
    <row r="4206" spans="1:13" x14ac:dyDescent="0.55000000000000004">
      <c r="A4206">
        <v>4201</v>
      </c>
      <c r="C4206">
        <f t="shared" si="201"/>
        <v>-1.9984100823630196E-3</v>
      </c>
      <c r="D4206">
        <f t="shared" si="202"/>
        <v>-2.2735498827084139E-4</v>
      </c>
      <c r="E4206" s="2">
        <f t="shared" si="203"/>
        <v>5.4826492638322816E-2</v>
      </c>
      <c r="K4206">
        <v>4201</v>
      </c>
      <c r="L4206" s="14">
        <v>8.6885592627057297E-5</v>
      </c>
      <c r="M4206" s="14">
        <v>0.23215216676579001</v>
      </c>
    </row>
    <row r="4207" spans="1:13" x14ac:dyDescent="0.55000000000000004">
      <c r="A4207">
        <v>4202</v>
      </c>
      <c r="C4207">
        <f t="shared" si="201"/>
        <v>-0.14569526797785523</v>
      </c>
      <c r="D4207">
        <f t="shared" si="202"/>
        <v>-1.6399022124156745E-4</v>
      </c>
      <c r="E4207" s="2">
        <f t="shared" si="203"/>
        <v>0.19217481861909214</v>
      </c>
      <c r="K4207">
        <v>4202</v>
      </c>
      <c r="L4207" s="14">
        <v>-3.1578683323973802E-5</v>
      </c>
      <c r="M4207" s="14">
        <v>0.29268221618287599</v>
      </c>
    </row>
    <row r="4208" spans="1:13" x14ac:dyDescent="0.55000000000000004">
      <c r="A4208">
        <v>4203</v>
      </c>
      <c r="C4208">
        <f t="shared" si="201"/>
        <v>-0.25282568462348715</v>
      </c>
      <c r="D4208">
        <f t="shared" si="202"/>
        <v>-5.9467365320258858E-5</v>
      </c>
      <c r="E4208" s="2">
        <f t="shared" si="203"/>
        <v>0.28380537998688238</v>
      </c>
      <c r="K4208">
        <v>4203</v>
      </c>
      <c r="L4208" s="14">
        <v>-1.4213388213658599E-4</v>
      </c>
      <c r="M4208" s="14">
        <v>0.27990818888830898</v>
      </c>
    </row>
    <row r="4209" spans="1:13" x14ac:dyDescent="0.55000000000000004">
      <c r="A4209">
        <v>4204</v>
      </c>
      <c r="C4209">
        <f t="shared" si="201"/>
        <v>-0.29650218357112101</v>
      </c>
      <c r="D4209">
        <f t="shared" si="202"/>
        <v>5.998054582215074E-5</v>
      </c>
      <c r="E4209" s="2">
        <f t="shared" si="203"/>
        <v>0.24357344299535028</v>
      </c>
      <c r="K4209">
        <v>4204</v>
      </c>
      <c r="L4209" s="14">
        <v>-2.1709076843349999E-4</v>
      </c>
      <c r="M4209" s="14">
        <v>0.19702941926232501</v>
      </c>
    </row>
    <row r="4210" spans="1:13" x14ac:dyDescent="0.55000000000000004">
      <c r="A4210">
        <v>4205</v>
      </c>
      <c r="C4210">
        <f t="shared" si="201"/>
        <v>-0.26576288421368011</v>
      </c>
      <c r="D4210">
        <f t="shared" si="202"/>
        <v>1.6437460425447212E-4</v>
      </c>
      <c r="E4210" s="2">
        <f t="shared" si="203"/>
        <v>0.10927407440757939</v>
      </c>
      <c r="K4210">
        <v>4205</v>
      </c>
      <c r="L4210" s="14">
        <v>-2.3767592504288901E-4</v>
      </c>
      <c r="M4210" s="14">
        <v>6.4803409300312906E-2</v>
      </c>
    </row>
    <row r="4211" spans="1:13" x14ac:dyDescent="0.55000000000000004">
      <c r="A4211">
        <v>4206</v>
      </c>
      <c r="C4211">
        <f t="shared" si="201"/>
        <v>-0.16832270275573041</v>
      </c>
      <c r="D4211">
        <f t="shared" si="202"/>
        <v>2.2751410176067086E-4</v>
      </c>
      <c r="E4211" s="2">
        <f t="shared" si="203"/>
        <v>7.1689557652031373E-3</v>
      </c>
      <c r="K4211">
        <v>4206</v>
      </c>
      <c r="L4211" s="14">
        <v>-1.9873367179089099E-4</v>
      </c>
      <c r="M4211" s="14">
        <v>-8.3653016532128893E-2</v>
      </c>
    </row>
    <row r="4212" spans="1:13" x14ac:dyDescent="0.55000000000000004">
      <c r="A4212">
        <v>4207</v>
      </c>
      <c r="C4212">
        <f t="shared" si="201"/>
        <v>-2.8637070869305087E-2</v>
      </c>
      <c r="D4212">
        <f t="shared" si="202"/>
        <v>2.3355235534205013E-4</v>
      </c>
      <c r="E4212" s="2">
        <f t="shared" si="203"/>
        <v>3.3313898853184726E-2</v>
      </c>
      <c r="K4212">
        <v>4207</v>
      </c>
      <c r="L4212" s="14">
        <v>-1.10017337584669E-4</v>
      </c>
      <c r="M4212" s="14">
        <v>-0.21115802542845899</v>
      </c>
    </row>
    <row r="4213" spans="1:13" x14ac:dyDescent="0.55000000000000004">
      <c r="A4213">
        <v>4208</v>
      </c>
      <c r="C4213">
        <f t="shared" si="201"/>
        <v>0.11823586218553454</v>
      </c>
      <c r="D4213">
        <f t="shared" si="202"/>
        <v>1.8097389062614035E-4</v>
      </c>
      <c r="E4213" s="2">
        <f t="shared" si="203"/>
        <v>0.16322655193342225</v>
      </c>
      <c r="K4213">
        <v>4208</v>
      </c>
      <c r="L4213" s="14">
        <v>6.2535213176455201E-6</v>
      </c>
      <c r="M4213" s="14">
        <v>-0.28577719692694298</v>
      </c>
    </row>
    <row r="4214" spans="1:13" x14ac:dyDescent="0.55000000000000004">
      <c r="A4214">
        <v>4209</v>
      </c>
      <c r="C4214">
        <f t="shared" si="201"/>
        <v>0.23543408604603666</v>
      </c>
      <c r="D4214">
        <f t="shared" si="202"/>
        <v>8.2974793990014478E-5</v>
      </c>
      <c r="E4214" s="2">
        <f t="shared" si="203"/>
        <v>0.27484412566093025</v>
      </c>
      <c r="K4214">
        <v>4209</v>
      </c>
      <c r="L4214" s="14">
        <v>1.2095814701192601E-4</v>
      </c>
      <c r="M4214" s="14">
        <v>-0.28882169662205198</v>
      </c>
    </row>
    <row r="4215" spans="1:13" x14ac:dyDescent="0.55000000000000004">
      <c r="A4215">
        <v>4210</v>
      </c>
      <c r="C4215">
        <f t="shared" si="201"/>
        <v>0.29354331686576635</v>
      </c>
      <c r="D4215">
        <f t="shared" si="202"/>
        <v>-3.5849226967718669E-5</v>
      </c>
      <c r="E4215" s="2">
        <f t="shared" si="203"/>
        <v>0.26324321329162942</v>
      </c>
      <c r="K4215">
        <v>4210</v>
      </c>
      <c r="L4215" s="14">
        <v>2.0536805441720299E-4</v>
      </c>
      <c r="M4215" s="14">
        <v>-0.21952901067844</v>
      </c>
    </row>
    <row r="4216" spans="1:13" x14ac:dyDescent="0.55000000000000004">
      <c r="A4216">
        <v>4211</v>
      </c>
      <c r="C4216">
        <f t="shared" si="201"/>
        <v>0.27797936255512934</v>
      </c>
      <c r="D4216">
        <f t="shared" si="202"/>
        <v>-1.4567584759692963E-4</v>
      </c>
      <c r="E4216" s="2">
        <f t="shared" si="203"/>
        <v>0.13930308481275197</v>
      </c>
      <c r="K4216">
        <v>4211</v>
      </c>
      <c r="L4216" s="14">
        <v>2.3834225858277401E-4</v>
      </c>
      <c r="M4216" s="14">
        <v>-9.5253922151301906E-2</v>
      </c>
    </row>
    <row r="4217" spans="1:13" x14ac:dyDescent="0.55000000000000004">
      <c r="A4217">
        <v>4212</v>
      </c>
      <c r="C4217">
        <f t="shared" si="201"/>
        <v>0.19264844758353089</v>
      </c>
      <c r="D4217">
        <f t="shared" si="202"/>
        <v>-2.1894090108425852E-4</v>
      </c>
      <c r="E4217" s="2">
        <f t="shared" si="203"/>
        <v>1.9535749479083816E-2</v>
      </c>
      <c r="K4217">
        <v>4212</v>
      </c>
      <c r="L4217" s="14">
        <v>2.11622165518261E-4</v>
      </c>
      <c r="M4217" s="14">
        <v>5.2878102091063098E-2</v>
      </c>
    </row>
    <row r="4218" spans="1:13" x14ac:dyDescent="0.55000000000000004">
      <c r="A4218">
        <v>4213</v>
      </c>
      <c r="C4218">
        <f t="shared" si="201"/>
        <v>5.8966832975546918E-2</v>
      </c>
      <c r="D4218">
        <f t="shared" si="202"/>
        <v>-2.3725640330746631E-4</v>
      </c>
      <c r="E4218" s="2">
        <f t="shared" si="203"/>
        <v>1.6589348463832344E-2</v>
      </c>
      <c r="K4218">
        <v>4213</v>
      </c>
      <c r="L4218" s="14">
        <v>1.31899988291095E-4</v>
      </c>
      <c r="M4218" s="14">
        <v>0.187766477632791</v>
      </c>
    </row>
    <row r="4219" spans="1:13" x14ac:dyDescent="0.55000000000000004">
      <c r="A4219">
        <v>4214</v>
      </c>
      <c r="C4219">
        <f t="shared" si="201"/>
        <v>-8.9514213785020155E-2</v>
      </c>
      <c r="D4219">
        <f t="shared" si="202"/>
        <v>-1.9602554926967055E-4</v>
      </c>
      <c r="E4219" s="2">
        <f t="shared" si="203"/>
        <v>0.13332852521073921</v>
      </c>
      <c r="K4219">
        <v>4214</v>
      </c>
      <c r="L4219" s="14">
        <v>1.9142640748300901E-5</v>
      </c>
      <c r="M4219" s="14">
        <v>0.27562757403272498</v>
      </c>
    </row>
    <row r="4220" spans="1:13" x14ac:dyDescent="0.55000000000000004">
      <c r="A4220">
        <v>4215</v>
      </c>
      <c r="C4220">
        <f t="shared" si="201"/>
        <v>-0.21552907969758245</v>
      </c>
      <c r="D4220">
        <f t="shared" si="202"/>
        <v>-1.0559641425575185E-4</v>
      </c>
      <c r="E4220" s="2">
        <f t="shared" si="203"/>
        <v>0.26008481685288237</v>
      </c>
      <c r="K4220">
        <v>4215</v>
      </c>
      <c r="L4220" s="14">
        <v>-9.8409099922227E-5</v>
      </c>
      <c r="M4220" s="14">
        <v>0.29445603464682901</v>
      </c>
    </row>
    <row r="4221" spans="1:13" x14ac:dyDescent="0.55000000000000004">
      <c r="A4221">
        <v>4216</v>
      </c>
      <c r="C4221">
        <f t="shared" si="201"/>
        <v>-0.2874506895985906</v>
      </c>
      <c r="D4221">
        <f t="shared" si="202"/>
        <v>1.1335194940552477E-5</v>
      </c>
      <c r="E4221" s="2">
        <f t="shared" si="203"/>
        <v>0.27771513407539444</v>
      </c>
      <c r="K4221">
        <v>4216</v>
      </c>
      <c r="L4221" s="14">
        <v>-1.91313671031498E-4</v>
      </c>
      <c r="M4221" s="14">
        <v>0.239536154711013</v>
      </c>
    </row>
    <row r="4222" spans="1:13" x14ac:dyDescent="0.55000000000000004">
      <c r="A4222">
        <v>4217</v>
      </c>
      <c r="C4222">
        <f t="shared" si="201"/>
        <v>-0.2872282353906872</v>
      </c>
      <c r="D4222">
        <f t="shared" si="202"/>
        <v>1.2542190913225458E-4</v>
      </c>
      <c r="E4222" s="2">
        <f t="shared" si="203"/>
        <v>0.16962140620028168</v>
      </c>
      <c r="K4222">
        <v>4217</v>
      </c>
      <c r="L4222" s="14">
        <v>-2.3630254640707901E-4</v>
      </c>
      <c r="M4222" s="14">
        <v>0.12462295885340099</v>
      </c>
    </row>
    <row r="4223" spans="1:13" x14ac:dyDescent="0.55000000000000004">
      <c r="A4223">
        <v>4218</v>
      </c>
      <c r="C4223">
        <f t="shared" si="201"/>
        <v>-0.21491754839108715</v>
      </c>
      <c r="D4223">
        <f t="shared" si="202"/>
        <v>2.0803036781757663E-4</v>
      </c>
      <c r="E4223" s="2">
        <f t="shared" si="203"/>
        <v>3.7409253230826778E-2</v>
      </c>
      <c r="K4223">
        <v>4218</v>
      </c>
      <c r="L4223" s="14">
        <v>-2.22107983120434E-4</v>
      </c>
      <c r="M4223" s="14">
        <v>-2.1502830153754499E-2</v>
      </c>
    </row>
    <row r="4224" spans="1:13" x14ac:dyDescent="0.55000000000000004">
      <c r="A4224">
        <v>4219</v>
      </c>
      <c r="C4224">
        <f t="shared" si="201"/>
        <v>-8.8667086847806081E-2</v>
      </c>
      <c r="D4224">
        <f t="shared" si="202"/>
        <v>2.3842758911292076E-4</v>
      </c>
      <c r="E4224" s="2">
        <f t="shared" si="203"/>
        <v>5.4134299990581478E-3</v>
      </c>
      <c r="K4224">
        <v>4219</v>
      </c>
      <c r="L4224" s="14">
        <v>-1.5228509760338099E-4</v>
      </c>
      <c r="M4224" s="14">
        <v>-0.162243101955028</v>
      </c>
    </row>
    <row r="4225" spans="1:13" x14ac:dyDescent="0.55000000000000004">
      <c r="A4225">
        <v>4220</v>
      </c>
      <c r="C4225">
        <f t="shared" si="201"/>
        <v>5.9836944538259405E-2</v>
      </c>
      <c r="D4225">
        <f t="shared" si="202"/>
        <v>2.0898451119657786E-4</v>
      </c>
      <c r="E4225" s="2">
        <f t="shared" si="203"/>
        <v>0.1038035137610942</v>
      </c>
      <c r="K4225">
        <v>4220</v>
      </c>
      <c r="L4225" s="14">
        <v>-4.43214646834021E-5</v>
      </c>
      <c r="M4225" s="14">
        <v>-0.26234858238853198</v>
      </c>
    </row>
    <row r="4226" spans="1:13" x14ac:dyDescent="0.55000000000000004">
      <c r="A4226">
        <v>4221</v>
      </c>
      <c r="C4226">
        <f t="shared" si="201"/>
        <v>0.19332316410999942</v>
      </c>
      <c r="D4226">
        <f t="shared" si="202"/>
        <v>1.2709072601388156E-4</v>
      </c>
      <c r="E4226" s="2">
        <f t="shared" si="203"/>
        <v>0.24016899399650476</v>
      </c>
      <c r="K4226">
        <v>4221</v>
      </c>
      <c r="L4226" s="14">
        <v>7.4742754016941099E-5</v>
      </c>
      <c r="M4226" s="14">
        <v>-0.29674723287037802</v>
      </c>
    </row>
    <row r="4227" spans="1:13" x14ac:dyDescent="0.55000000000000004">
      <c r="A4227">
        <v>4222</v>
      </c>
      <c r="C4227">
        <f t="shared" si="201"/>
        <v>0.27828934441910624</v>
      </c>
      <c r="D4227">
        <f t="shared" si="202"/>
        <v>1.3299847461652849E-5</v>
      </c>
      <c r="E4227" s="2">
        <f t="shared" si="203"/>
        <v>0.28634596816023949</v>
      </c>
      <c r="K4227">
        <v>4222</v>
      </c>
      <c r="L4227" s="14">
        <v>1.75087186303357E-4</v>
      </c>
      <c r="M4227" s="14">
        <v>-0.25682369799365301</v>
      </c>
    </row>
    <row r="4228" spans="1:13" x14ac:dyDescent="0.55000000000000004">
      <c r="A4228">
        <v>4223</v>
      </c>
      <c r="C4228">
        <f t="shared" si="201"/>
        <v>0.29341076515329911</v>
      </c>
      <c r="D4228">
        <f t="shared" si="202"/>
        <v>-1.0382901246334784E-4</v>
      </c>
      <c r="E4228" s="2">
        <f t="shared" si="203"/>
        <v>0.19890515332900002</v>
      </c>
      <c r="K4228">
        <v>4223</v>
      </c>
      <c r="L4228" s="14">
        <v>2.3157994661804899E-4</v>
      </c>
      <c r="M4228" s="14">
        <v>-0.15257707473586199</v>
      </c>
    </row>
    <row r="4229" spans="1:13" x14ac:dyDescent="0.55000000000000004">
      <c r="A4229">
        <v>4224</v>
      </c>
      <c r="C4229">
        <f t="shared" si="201"/>
        <v>0.23489226844298003</v>
      </c>
      <c r="D4229">
        <f t="shared" si="202"/>
        <v>-1.9489897880371453E-4</v>
      </c>
      <c r="E4229" s="2">
        <f t="shared" si="203"/>
        <v>6.0029334144895183E-2</v>
      </c>
      <c r="K4229">
        <v>4224</v>
      </c>
      <c r="L4229" s="14">
        <v>2.3007207268456001E-4</v>
      </c>
      <c r="M4229" s="14">
        <v>-1.0116576591021101E-2</v>
      </c>
    </row>
    <row r="4230" spans="1:13" x14ac:dyDescent="0.55000000000000004">
      <c r="A4230">
        <v>4225</v>
      </c>
      <c r="C4230">
        <f t="shared" ref="C4230:C4293" si="204">$D$1*COS($B$2*(A4230-$L$2)+$B$1)</f>
        <v>0.11742076348964688</v>
      </c>
      <c r="D4230">
        <f t="shared" ref="D4230:D4293" si="205">$D$2*COS($B$2*(A4230-$L$3)+$B$3)</f>
        <v>-2.3705340960886379E-4</v>
      </c>
      <c r="E4230" s="2">
        <f t="shared" ref="E4230:E4293" si="206">(M4230-C4230)^2</f>
        <v>3.0474396616059999E-4</v>
      </c>
      <c r="K4230">
        <v>4225</v>
      </c>
      <c r="L4230" s="14">
        <v>1.7094122088370301E-4</v>
      </c>
      <c r="M4230" s="14">
        <v>0.13487768091972599</v>
      </c>
    </row>
    <row r="4231" spans="1:13" x14ac:dyDescent="0.55000000000000004">
      <c r="A4231">
        <v>4226</v>
      </c>
      <c r="C4231">
        <f t="shared" si="204"/>
        <v>-2.9520878064124491E-2</v>
      </c>
      <c r="D4231">
        <f t="shared" si="205"/>
        <v>-2.1971243129227731E-4</v>
      </c>
      <c r="E4231" s="2">
        <f t="shared" si="206"/>
        <v>7.5961899901600474E-2</v>
      </c>
      <c r="K4231">
        <v>4226</v>
      </c>
      <c r="L4231" s="14">
        <v>6.8997079870176503E-5</v>
      </c>
      <c r="M4231" s="14">
        <v>0.24609098652374201</v>
      </c>
    </row>
    <row r="4232" spans="1:13" x14ac:dyDescent="0.55000000000000004">
      <c r="A4232">
        <v>4227</v>
      </c>
      <c r="C4232">
        <f t="shared" si="204"/>
        <v>-0.1690534014765214</v>
      </c>
      <c r="D4232">
        <f t="shared" si="205"/>
        <v>-1.4722826389210956E-4</v>
      </c>
      <c r="E4232" s="2">
        <f t="shared" si="206"/>
        <v>0.2159671687410569</v>
      </c>
      <c r="K4232">
        <v>4227</v>
      </c>
      <c r="L4232" s="14">
        <v>-5.02278078236451E-5</v>
      </c>
      <c r="M4232" s="14">
        <v>0.295669277915239</v>
      </c>
    </row>
    <row r="4233" spans="1:13" x14ac:dyDescent="0.55000000000000004">
      <c r="A4233">
        <v>4228</v>
      </c>
      <c r="C4233">
        <f t="shared" si="204"/>
        <v>-0.26615708448128172</v>
      </c>
      <c r="D4233">
        <f t="shared" si="205"/>
        <v>-3.7792905580593661E-5</v>
      </c>
      <c r="E4233" s="2">
        <f t="shared" si="206"/>
        <v>0.2887476543765598</v>
      </c>
      <c r="K4233">
        <v>4228</v>
      </c>
      <c r="L4233" s="14">
        <v>-1.56872829457336E-4</v>
      </c>
      <c r="M4233" s="14">
        <v>0.27119536445382803</v>
      </c>
    </row>
    <row r="4234" spans="1:13" x14ac:dyDescent="0.55000000000000004">
      <c r="A4234">
        <v>4229</v>
      </c>
      <c r="C4234">
        <f t="shared" si="204"/>
        <v>-0.29646094942755108</v>
      </c>
      <c r="D4234">
        <f t="shared" si="205"/>
        <v>8.1127675418776949E-5</v>
      </c>
      <c r="E4234" s="2">
        <f t="shared" si="206"/>
        <v>0.22587191458399042</v>
      </c>
      <c r="K4234">
        <v>4229</v>
      </c>
      <c r="L4234" s="14">
        <v>-2.2422807778505599E-4</v>
      </c>
      <c r="M4234" s="14">
        <v>0.178798889591054</v>
      </c>
    </row>
    <row r="4235" spans="1:13" x14ac:dyDescent="0.55000000000000004">
      <c r="A4235">
        <v>4230</v>
      </c>
      <c r="C4235">
        <f t="shared" si="204"/>
        <v>-0.25235936496945938</v>
      </c>
      <c r="D4235">
        <f t="shared" si="205"/>
        <v>1.796869199254635E-4</v>
      </c>
      <c r="E4235" s="2">
        <f t="shared" si="206"/>
        <v>8.6424527684477143E-2</v>
      </c>
      <c r="K4235">
        <v>4230</v>
      </c>
      <c r="L4235" s="14">
        <v>-2.354240130215E-4</v>
      </c>
      <c r="M4235" s="14">
        <v>4.1621123642416297E-2</v>
      </c>
    </row>
    <row r="4236" spans="1:13" x14ac:dyDescent="0.55000000000000004">
      <c r="A4236">
        <v>4231</v>
      </c>
      <c r="C4236">
        <f t="shared" si="204"/>
        <v>-0.14492089921738929</v>
      </c>
      <c r="D4236">
        <f t="shared" si="205"/>
        <v>2.3314853503061386E-4</v>
      </c>
      <c r="E4236" s="2">
        <f t="shared" si="206"/>
        <v>1.5163226885096955E-3</v>
      </c>
      <c r="K4236">
        <v>4231</v>
      </c>
      <c r="L4236" s="14">
        <v>-1.8765654373216299E-4</v>
      </c>
      <c r="M4236" s="14">
        <v>-0.10598091092117</v>
      </c>
    </row>
    <row r="4237" spans="1:13" x14ac:dyDescent="0.55000000000000004">
      <c r="A4237">
        <v>4232</v>
      </c>
      <c r="C4237">
        <f t="shared" si="204"/>
        <v>-1.1103424540969528E-3</v>
      </c>
      <c r="D4237">
        <f t="shared" si="205"/>
        <v>2.2809478222477524E-4</v>
      </c>
      <c r="E4237" s="2">
        <f t="shared" si="206"/>
        <v>5.1043924984788373E-2</v>
      </c>
      <c r="K4237">
        <v>4232</v>
      </c>
      <c r="L4237" s="14">
        <v>-9.2889328928424196E-5</v>
      </c>
      <c r="M4237" s="14">
        <v>-0.22703936888671</v>
      </c>
    </row>
    <row r="4238" spans="1:13" x14ac:dyDescent="0.55000000000000004">
      <c r="A4238">
        <v>4233</v>
      </c>
      <c r="C4238">
        <f t="shared" si="204"/>
        <v>0.14297888686289636</v>
      </c>
      <c r="D4238">
        <f t="shared" si="205"/>
        <v>1.6579404693741395E-4</v>
      </c>
      <c r="E4238" s="2">
        <f t="shared" si="206"/>
        <v>0.18854118583914703</v>
      </c>
      <c r="K4238">
        <v>4233</v>
      </c>
      <c r="L4238" s="14">
        <v>2.5142594549000101E-5</v>
      </c>
      <c r="M4238" s="14">
        <v>-0.29123440846458098</v>
      </c>
    </row>
    <row r="4239" spans="1:13" x14ac:dyDescent="0.55000000000000004">
      <c r="A4239">
        <v>4234</v>
      </c>
      <c r="C4239">
        <f t="shared" si="204"/>
        <v>0.25118342933311316</v>
      </c>
      <c r="D4239">
        <f t="shared" si="205"/>
        <v>6.1882500529989432E-5</v>
      </c>
      <c r="E4239" s="2">
        <f t="shared" si="206"/>
        <v>0.28480517714788406</v>
      </c>
      <c r="K4239">
        <v>4234</v>
      </c>
      <c r="L4239" s="14">
        <v>1.36877399248294E-4</v>
      </c>
      <c r="M4239" s="14">
        <v>-0.28248798375539402</v>
      </c>
    </row>
    <row r="4240" spans="1:13" x14ac:dyDescent="0.55000000000000004">
      <c r="A4240">
        <v>4235</v>
      </c>
      <c r="C4240">
        <f t="shared" si="204"/>
        <v>0.29634622556731788</v>
      </c>
      <c r="D4240">
        <f t="shared" si="205"/>
        <v>-5.7560249130846464E-5</v>
      </c>
      <c r="E4240" s="2">
        <f t="shared" si="206"/>
        <v>0.24933735633328397</v>
      </c>
      <c r="K4240">
        <v>4235</v>
      </c>
      <c r="L4240" s="14">
        <v>2.1433041018011401E-4</v>
      </c>
      <c r="M4240" s="14">
        <v>-0.20299069108644199</v>
      </c>
    </row>
    <row r="4241" spans="1:13" x14ac:dyDescent="0.55000000000000004">
      <c r="A4241">
        <v>4236</v>
      </c>
      <c r="C4241">
        <f t="shared" si="204"/>
        <v>0.26713236566787851</v>
      </c>
      <c r="D4241">
        <f t="shared" si="205"/>
        <v>-1.6255658953235599E-4</v>
      </c>
      <c r="E4241" s="2">
        <f t="shared" si="206"/>
        <v>0.11545417665931587</v>
      </c>
      <c r="K4241">
        <v>4236</v>
      </c>
      <c r="L4241" s="14">
        <v>2.3810304027299E-4</v>
      </c>
      <c r="M4241" s="14">
        <v>-7.2653120572066507E-2</v>
      </c>
    </row>
    <row r="4242" spans="1:13" x14ac:dyDescent="0.55000000000000004">
      <c r="A4242">
        <v>4237</v>
      </c>
      <c r="C4242">
        <f t="shared" si="204"/>
        <v>0.17087391268942484</v>
      </c>
      <c r="D4242">
        <f t="shared" si="205"/>
        <v>-2.2675465238396772E-4</v>
      </c>
      <c r="E4242" s="2">
        <f t="shared" si="206"/>
        <v>9.0236772670640297E-3</v>
      </c>
      <c r="K4242">
        <v>4237</v>
      </c>
      <c r="L4242" s="14">
        <v>2.0224128684546901E-4</v>
      </c>
      <c r="M4242" s="14">
        <v>7.5880874696822295E-2</v>
      </c>
    </row>
    <row r="4243" spans="1:13" x14ac:dyDescent="0.55000000000000004">
      <c r="A4243">
        <v>4238</v>
      </c>
      <c r="C4243">
        <f t="shared" si="204"/>
        <v>3.1729709362227423E-2</v>
      </c>
      <c r="D4243">
        <f t="shared" si="205"/>
        <v>-2.3404207709604063E-4</v>
      </c>
      <c r="E4243" s="2">
        <f t="shared" si="206"/>
        <v>3.0164855224332991E-2</v>
      </c>
      <c r="K4243">
        <v>4238</v>
      </c>
      <c r="L4243" s="14">
        <v>1.15726948513641E-4</v>
      </c>
      <c r="M4243" s="14">
        <v>0.20541003416712</v>
      </c>
    </row>
    <row r="4244" spans="1:13" x14ac:dyDescent="0.55000000000000004">
      <c r="A4244">
        <v>4239</v>
      </c>
      <c r="C4244">
        <f t="shared" si="204"/>
        <v>-0.11537798220369232</v>
      </c>
      <c r="D4244">
        <f t="shared" si="205"/>
        <v>-1.8258987367368517E-4</v>
      </c>
      <c r="E4244" s="2">
        <f t="shared" si="206"/>
        <v>0.1590980415447725</v>
      </c>
      <c r="K4244">
        <v>4239</v>
      </c>
      <c r="L4244" s="14">
        <v>2.2807800870504001E-7</v>
      </c>
      <c r="M4244" s="14">
        <v>0.28349297630892301</v>
      </c>
    </row>
    <row r="4245" spans="1:13" x14ac:dyDescent="0.55000000000000004">
      <c r="A4245">
        <v>4240</v>
      </c>
      <c r="C4245">
        <f t="shared" si="204"/>
        <v>-0.23352823221353369</v>
      </c>
      <c r="D4245">
        <f t="shared" si="205"/>
        <v>-8.5311460648068556E-5</v>
      </c>
      <c r="E4245" s="2">
        <f t="shared" si="206"/>
        <v>0.27468246205472097</v>
      </c>
      <c r="K4245">
        <v>4240</v>
      </c>
      <c r="L4245" s="14">
        <v>-1.1532791604840499E-4</v>
      </c>
      <c r="M4245" s="14">
        <v>0.29057334387140898</v>
      </c>
    </row>
    <row r="4246" spans="1:13" x14ac:dyDescent="0.55000000000000004">
      <c r="A4246">
        <v>4241</v>
      </c>
      <c r="C4246">
        <f t="shared" si="204"/>
        <v>-0.29306781832234957</v>
      </c>
      <c r="D4246">
        <f t="shared" si="205"/>
        <v>3.3378330777301699E-5</v>
      </c>
      <c r="E4246" s="2">
        <f t="shared" si="206"/>
        <v>0.26826767894835146</v>
      </c>
      <c r="K4246">
        <v>4241</v>
      </c>
      <c r="L4246" s="14">
        <v>-2.0199931808874199E-4</v>
      </c>
      <c r="M4246" s="14">
        <v>0.224877814875143</v>
      </c>
    </row>
    <row r="4247" spans="1:13" x14ac:dyDescent="0.55000000000000004">
      <c r="A4247">
        <v>4242</v>
      </c>
      <c r="C4247">
        <f t="shared" si="204"/>
        <v>-0.27905355941246113</v>
      </c>
      <c r="D4247">
        <f t="shared" si="205"/>
        <v>1.4369086473557411E-4</v>
      </c>
      <c r="E4247" s="2">
        <f t="shared" si="206"/>
        <v>0.14585815178777259</v>
      </c>
      <c r="K4247">
        <v>4242</v>
      </c>
      <c r="L4247" s="14">
        <v>-2.3807873780096E-4</v>
      </c>
      <c r="M4247" s="14">
        <v>0.10286024210271399</v>
      </c>
    </row>
    <row r="4248" spans="1:13" x14ac:dyDescent="0.55000000000000004">
      <c r="A4248">
        <v>4243</v>
      </c>
      <c r="C4248">
        <f t="shared" si="204"/>
        <v>-0.19500273907271648</v>
      </c>
      <c r="D4248">
        <f t="shared" si="205"/>
        <v>2.1794002041004845E-4</v>
      </c>
      <c r="E4248" s="2">
        <f t="shared" si="206"/>
        <v>2.2525033760269909E-2</v>
      </c>
      <c r="K4248">
        <v>4243</v>
      </c>
      <c r="L4248" s="14">
        <v>-2.1452986069766299E-4</v>
      </c>
      <c r="M4248" s="14">
        <v>-4.4919316402956197E-2</v>
      </c>
    </row>
    <row r="4249" spans="1:13" x14ac:dyDescent="0.55000000000000004">
      <c r="A4249">
        <v>4244</v>
      </c>
      <c r="C4249">
        <f t="shared" si="204"/>
        <v>-6.2010341557327875E-2</v>
      </c>
      <c r="D4249">
        <f t="shared" si="205"/>
        <v>2.3749082477273766E-4</v>
      </c>
      <c r="E4249" s="2">
        <f t="shared" si="206"/>
        <v>1.4265486461623053E-2</v>
      </c>
      <c r="K4249">
        <v>4244</v>
      </c>
      <c r="L4249" s="14">
        <v>-1.37250649136E-4</v>
      </c>
      <c r="M4249" s="14">
        <v>-0.18144855345629701</v>
      </c>
    </row>
    <row r="4250" spans="1:13" x14ac:dyDescent="0.55000000000000004">
      <c r="A4250">
        <v>4245</v>
      </c>
      <c r="C4250">
        <f t="shared" si="204"/>
        <v>8.654534461259332E-2</v>
      </c>
      <c r="D4250">
        <f t="shared" si="205"/>
        <v>1.9743643802783769E-4</v>
      </c>
      <c r="E4250" s="2">
        <f t="shared" si="206"/>
        <v>0.12893716756416648</v>
      </c>
      <c r="K4250">
        <v>4245</v>
      </c>
      <c r="L4250" s="14">
        <v>-2.5596161057012999E-5</v>
      </c>
      <c r="M4250" s="14">
        <v>-0.27253287467140402</v>
      </c>
    </row>
    <row r="4251" spans="1:13" x14ac:dyDescent="0.55000000000000004">
      <c r="A4251">
        <v>4246</v>
      </c>
      <c r="C4251">
        <f t="shared" si="204"/>
        <v>0.21337997351798738</v>
      </c>
      <c r="D4251">
        <f t="shared" si="205"/>
        <v>1.0782966696770828E-4</v>
      </c>
      <c r="E4251" s="2">
        <f t="shared" si="206"/>
        <v>0.25881600123432824</v>
      </c>
      <c r="K4251">
        <v>4246</v>
      </c>
      <c r="L4251" s="14">
        <v>9.2469044345758197E-5</v>
      </c>
      <c r="M4251" s="14">
        <v>-0.29535964675384502</v>
      </c>
    </row>
    <row r="4252" spans="1:13" x14ac:dyDescent="0.55000000000000004">
      <c r="A4252">
        <v>4247</v>
      </c>
      <c r="C4252">
        <f t="shared" si="204"/>
        <v>0.28666072676334164</v>
      </c>
      <c r="D4252">
        <f t="shared" si="205"/>
        <v>-8.8400776322756385E-6</v>
      </c>
      <c r="E4252" s="2">
        <f t="shared" si="206"/>
        <v>0.28182560041785371</v>
      </c>
      <c r="K4252">
        <v>4247</v>
      </c>
      <c r="L4252" s="14">
        <v>1.8737480395582899E-4</v>
      </c>
      <c r="M4252" s="14">
        <v>-0.24421176302856101</v>
      </c>
    </row>
    <row r="4253" spans="1:13" x14ac:dyDescent="0.55000000000000004">
      <c r="A4253">
        <v>4248</v>
      </c>
      <c r="C4253">
        <f t="shared" si="204"/>
        <v>0.28799567992031455</v>
      </c>
      <c r="D4253">
        <f t="shared" si="205"/>
        <v>-1.2329114907912544E-4</v>
      </c>
      <c r="E4253" s="2">
        <f t="shared" si="206"/>
        <v>0.17631198586369182</v>
      </c>
      <c r="K4253">
        <v>4248</v>
      </c>
      <c r="L4253" s="14">
        <v>2.3535138152626801E-4</v>
      </c>
      <c r="M4253" s="14">
        <v>-0.13189952827298199</v>
      </c>
    </row>
    <row r="4254" spans="1:13" x14ac:dyDescent="0.55000000000000004">
      <c r="A4254">
        <v>4249</v>
      </c>
      <c r="C4254">
        <f t="shared" si="204"/>
        <v>0.21704978788512339</v>
      </c>
      <c r="D4254">
        <f t="shared" si="205"/>
        <v>-2.0679874088007304E-4</v>
      </c>
      <c r="E4254" s="2">
        <f t="shared" si="206"/>
        <v>4.1453785113991302E-2</v>
      </c>
      <c r="K4254">
        <v>4249</v>
      </c>
      <c r="L4254" s="14">
        <v>2.2438274557947901E-4</v>
      </c>
      <c r="M4254" s="14">
        <v>1.3447761583833101E-2</v>
      </c>
    </row>
    <row r="4255" spans="1:13" x14ac:dyDescent="0.55000000000000004">
      <c r="A4255">
        <v>4250</v>
      </c>
      <c r="C4255">
        <f t="shared" si="204"/>
        <v>9.1628974137290597E-2</v>
      </c>
      <c r="D4255">
        <f t="shared" si="205"/>
        <v>-2.3840420769172008E-4</v>
      </c>
      <c r="E4255" s="2">
        <f t="shared" si="206"/>
        <v>4.0701850580220009E-3</v>
      </c>
      <c r="K4255">
        <v>4250</v>
      </c>
      <c r="L4255" s="14">
        <v>1.5721605903281201E-4</v>
      </c>
      <c r="M4255" s="14">
        <v>0.15542697612812101</v>
      </c>
    </row>
    <row r="4256" spans="1:13" x14ac:dyDescent="0.55000000000000004">
      <c r="A4256">
        <v>4251</v>
      </c>
      <c r="C4256">
        <f t="shared" si="204"/>
        <v>-5.6788780731352344E-2</v>
      </c>
      <c r="D4256">
        <f t="shared" si="205"/>
        <v>-2.1017524353554427E-4</v>
      </c>
      <c r="E4256" s="2">
        <f t="shared" si="206"/>
        <v>9.9393483711648994E-2</v>
      </c>
      <c r="K4256">
        <v>4251</v>
      </c>
      <c r="L4256" s="14">
        <v>5.0673635203754498E-5</v>
      </c>
      <c r="M4256" s="14">
        <v>0.258478540302162</v>
      </c>
    </row>
    <row r="4257" spans="1:13" x14ac:dyDescent="0.55000000000000004">
      <c r="A4257">
        <v>4252</v>
      </c>
      <c r="C4257">
        <f t="shared" si="204"/>
        <v>-0.19095374865100145</v>
      </c>
      <c r="D4257">
        <f t="shared" si="205"/>
        <v>-1.291967233945989E-4</v>
      </c>
      <c r="E4257" s="2">
        <f t="shared" si="206"/>
        <v>0.23789645240678331</v>
      </c>
      <c r="K4257">
        <v>4252</v>
      </c>
      <c r="L4257" s="14">
        <v>-6.8560314918494406E-5</v>
      </c>
      <c r="M4257" s="14">
        <v>0.29679255057307602</v>
      </c>
    </row>
    <row r="4258" spans="1:13" x14ac:dyDescent="0.55000000000000004">
      <c r="A4258">
        <v>4253</v>
      </c>
      <c r="C4258">
        <f t="shared" si="204"/>
        <v>-0.27719335064491074</v>
      </c>
      <c r="D4258">
        <f t="shared" si="205"/>
        <v>-1.5792548932463707E-5</v>
      </c>
      <c r="E4258" s="2">
        <f t="shared" si="206"/>
        <v>0.2894078217394504</v>
      </c>
      <c r="K4258">
        <v>4253</v>
      </c>
      <c r="L4258" s="14">
        <v>-1.7062290885209099E-4</v>
      </c>
      <c r="M4258" s="14">
        <v>0.26077302538564601</v>
      </c>
    </row>
    <row r="4259" spans="1:13" x14ac:dyDescent="0.55000000000000004">
      <c r="A4259">
        <v>4254</v>
      </c>
      <c r="C4259">
        <f t="shared" si="204"/>
        <v>-0.2938632643994909</v>
      </c>
      <c r="D4259">
        <f t="shared" si="205"/>
        <v>1.0157522242963109E-4</v>
      </c>
      <c r="E4259" s="2">
        <f t="shared" si="206"/>
        <v>0.20548500840659048</v>
      </c>
      <c r="K4259">
        <v>4254</v>
      </c>
      <c r="L4259" s="14">
        <v>-2.29951936795999E-4</v>
      </c>
      <c r="M4259" s="14">
        <v>0.15944127827197899</v>
      </c>
    </row>
    <row r="4260" spans="1:13" x14ac:dyDescent="0.55000000000000004">
      <c r="A4260">
        <v>4255</v>
      </c>
      <c r="C4260">
        <f t="shared" si="204"/>
        <v>-0.23677969293671355</v>
      </c>
      <c r="D4260">
        <f t="shared" si="205"/>
        <v>1.9344975399942911E-4</v>
      </c>
      <c r="E4260" s="2">
        <f t="shared" si="206"/>
        <v>6.5002647014807333E-2</v>
      </c>
      <c r="K4260">
        <v>4255</v>
      </c>
      <c r="L4260" s="14">
        <v>-2.3168807565109801E-4</v>
      </c>
      <c r="M4260" s="14">
        <v>1.8176473913212501E-2</v>
      </c>
    </row>
    <row r="4261" spans="1:13" x14ac:dyDescent="0.55000000000000004">
      <c r="A4261">
        <v>4256</v>
      </c>
      <c r="C4261">
        <f t="shared" si="204"/>
        <v>-0.12026940946674672</v>
      </c>
      <c r="D4261">
        <f t="shared" si="205"/>
        <v>2.3677247491265025E-4</v>
      </c>
      <c r="E4261" s="2">
        <f t="shared" si="206"/>
        <v>5.4336529985112758E-5</v>
      </c>
      <c r="K4261">
        <v>4256</v>
      </c>
      <c r="L4261" s="14">
        <v>-1.75396498670905E-4</v>
      </c>
      <c r="M4261" s="14">
        <v>-0.127640741095775</v>
      </c>
    </row>
    <row r="4262" spans="1:13" x14ac:dyDescent="0.55000000000000004">
      <c r="A4262">
        <v>4257</v>
      </c>
      <c r="C4262">
        <f t="shared" si="204"/>
        <v>2.6425960699215288E-2</v>
      </c>
      <c r="D4262">
        <f t="shared" si="205"/>
        <v>2.206702953912349E-4</v>
      </c>
      <c r="E4262" s="2">
        <f t="shared" si="206"/>
        <v>7.1778715874805332E-2</v>
      </c>
      <c r="K4262">
        <v>4257</v>
      </c>
      <c r="L4262" s="14">
        <v>-7.5175780517701602E-5</v>
      </c>
      <c r="M4262" s="14">
        <v>-0.24148954067165601</v>
      </c>
    </row>
    <row r="4263" spans="1:13" x14ac:dyDescent="0.55000000000000004">
      <c r="A4263">
        <v>4258</v>
      </c>
      <c r="C4263">
        <f t="shared" si="204"/>
        <v>0.16648897174670405</v>
      </c>
      <c r="D4263">
        <f t="shared" si="205"/>
        <v>1.4918452308759119E-4</v>
      </c>
      <c r="E4263" s="2">
        <f t="shared" si="206"/>
        <v>0.21283898614068478</v>
      </c>
      <c r="K4263">
        <v>4258</v>
      </c>
      <c r="L4263" s="14">
        <v>4.3873178222845903E-5</v>
      </c>
      <c r="M4263" s="14">
        <v>-0.294855786693971</v>
      </c>
    </row>
    <row r="4264" spans="1:13" x14ac:dyDescent="0.55000000000000004">
      <c r="A4264">
        <v>4259</v>
      </c>
      <c r="C4264">
        <f t="shared" si="204"/>
        <v>0.26476676019485051</v>
      </c>
      <c r="D4264">
        <f t="shared" si="205"/>
        <v>4.0256580049205569E-5</v>
      </c>
      <c r="E4264" s="2">
        <f t="shared" si="206"/>
        <v>0.29067229756871932</v>
      </c>
      <c r="K4264">
        <v>4259</v>
      </c>
      <c r="L4264" s="14">
        <v>1.5193382730804299E-4</v>
      </c>
      <c r="M4264" s="14">
        <v>-0.27437357178627603</v>
      </c>
    </row>
    <row r="4265" spans="1:13" x14ac:dyDescent="0.55000000000000004">
      <c r="A4265">
        <v>4260</v>
      </c>
      <c r="C4265">
        <f t="shared" si="204"/>
        <v>0.29659367267458603</v>
      </c>
      <c r="D4265">
        <f t="shared" si="205"/>
        <v>-7.8774916040150216E-5</v>
      </c>
      <c r="E4265" s="2">
        <f t="shared" si="206"/>
        <v>0.23209892815643193</v>
      </c>
      <c r="K4265">
        <v>4260</v>
      </c>
      <c r="L4265" s="14">
        <v>2.2194170681490399E-4</v>
      </c>
      <c r="M4265" s="14">
        <v>-0.18517279373463999</v>
      </c>
    </row>
    <row r="4266" spans="1:13" x14ac:dyDescent="0.55000000000000004">
      <c r="A4266">
        <v>4261</v>
      </c>
      <c r="C4266">
        <f t="shared" si="204"/>
        <v>0.25398182501270056</v>
      </c>
      <c r="D4266">
        <f t="shared" si="205"/>
        <v>-1.780355686457576E-4</v>
      </c>
      <c r="E4266" s="2">
        <f t="shared" si="206"/>
        <v>9.2158488427409438E-2</v>
      </c>
      <c r="K4266">
        <v>4261</v>
      </c>
      <c r="L4266" s="14">
        <v>2.3636290902358001E-4</v>
      </c>
      <c r="M4266" s="14">
        <v>-4.95943407635498E-2</v>
      </c>
    </row>
    <row r="4267" spans="1:13" x14ac:dyDescent="0.55000000000000004">
      <c r="A4267">
        <v>4262</v>
      </c>
      <c r="C4267">
        <f t="shared" si="204"/>
        <v>0.14762589278464644</v>
      </c>
      <c r="D4267">
        <f t="shared" si="205"/>
        <v>-2.3261304621494922E-4</v>
      </c>
      <c r="E4267" s="2">
        <f t="shared" si="206"/>
        <v>2.422664537893018E-3</v>
      </c>
      <c r="K4267">
        <v>4262</v>
      </c>
      <c r="L4267" s="14">
        <v>1.9158555437826601E-4</v>
      </c>
      <c r="M4267" s="14">
        <v>9.8405322512726406E-2</v>
      </c>
    </row>
    <row r="4268" spans="1:13" x14ac:dyDescent="0.55000000000000004">
      <c r="A4268">
        <v>4263</v>
      </c>
      <c r="C4268">
        <f t="shared" si="204"/>
        <v>4.218973174569516E-3</v>
      </c>
      <c r="D4268">
        <f t="shared" si="205"/>
        <v>-2.2880955227816974E-4</v>
      </c>
      <c r="E4268" s="2">
        <f t="shared" si="206"/>
        <v>4.7323559854210814E-2</v>
      </c>
      <c r="K4268">
        <v>4263</v>
      </c>
      <c r="L4268" s="14">
        <v>9.8824409128421206E-5</v>
      </c>
      <c r="M4268" s="14">
        <v>0.22175876230338801</v>
      </c>
    </row>
    <row r="4269" spans="1:13" x14ac:dyDescent="0.55000000000000004">
      <c r="A4269">
        <v>4264</v>
      </c>
      <c r="C4269">
        <f t="shared" si="204"/>
        <v>-0.14024681977152265</v>
      </c>
      <c r="D4269">
        <f t="shared" si="205"/>
        <v>-1.6757968364349387E-4</v>
      </c>
      <c r="E4269" s="2">
        <f t="shared" si="206"/>
        <v>0.18474365423774958</v>
      </c>
      <c r="K4269">
        <v>4264</v>
      </c>
      <c r="L4269" s="14">
        <v>-1.8687922449763E-5</v>
      </c>
      <c r="M4269" s="14">
        <v>0.28957134438368098</v>
      </c>
    </row>
    <row r="4270" spans="1:13" x14ac:dyDescent="0.55000000000000004">
      <c r="A4270">
        <v>4265</v>
      </c>
      <c r="C4270">
        <f t="shared" si="204"/>
        <v>-0.24951361712552733</v>
      </c>
      <c r="D4270">
        <f t="shared" si="205"/>
        <v>-6.4290846713276284E-5</v>
      </c>
      <c r="E4270" s="2">
        <f t="shared" si="206"/>
        <v>0.28555407992540932</v>
      </c>
      <c r="K4270">
        <v>4265</v>
      </c>
      <c r="L4270" s="14">
        <v>-1.3151974791894899E-4</v>
      </c>
      <c r="M4270" s="14">
        <v>0.28485898689287598</v>
      </c>
    </row>
    <row r="4271" spans="1:13" x14ac:dyDescent="0.55000000000000004">
      <c r="A4271">
        <v>4266</v>
      </c>
      <c r="C4271">
        <f t="shared" si="204"/>
        <v>-0.29615775591077531</v>
      </c>
      <c r="D4271">
        <f t="shared" si="205"/>
        <v>5.5133637598447993E-5</v>
      </c>
      <c r="E4271" s="2">
        <f t="shared" si="206"/>
        <v>0.25498428338305751</v>
      </c>
      <c r="K4271">
        <v>4266</v>
      </c>
      <c r="L4271" s="14">
        <v>-2.1141163663255299E-4</v>
      </c>
      <c r="M4271" s="14">
        <v>0.20880192899788899</v>
      </c>
    </row>
    <row r="4272" spans="1:13" x14ac:dyDescent="0.55000000000000004">
      <c r="A4272">
        <v>4267</v>
      </c>
      <c r="C4272">
        <f t="shared" si="204"/>
        <v>-0.26847254047352587</v>
      </c>
      <c r="D4272">
        <f t="shared" si="205"/>
        <v>1.6072074099655287E-4</v>
      </c>
      <c r="E4272" s="2">
        <f t="shared" si="206"/>
        <v>0.12174633399085003</v>
      </c>
      <c r="K4272">
        <v>4267</v>
      </c>
      <c r="L4272" s="14">
        <v>-2.38354169448954E-4</v>
      </c>
      <c r="M4272" s="14">
        <v>8.0449132672253398E-2</v>
      </c>
    </row>
    <row r="4273" spans="1:13" x14ac:dyDescent="0.55000000000000004">
      <c r="A4273">
        <v>4268</v>
      </c>
      <c r="C4273">
        <f t="shared" si="204"/>
        <v>-0.17340637632971068</v>
      </c>
      <c r="D4273">
        <f t="shared" si="205"/>
        <v>2.2597032613063403E-4</v>
      </c>
      <c r="E4273" s="2">
        <f t="shared" si="206"/>
        <v>1.1099408072689165E-2</v>
      </c>
      <c r="K4273">
        <v>4268</v>
      </c>
      <c r="L4273" s="14">
        <v>-2.05599421884947E-4</v>
      </c>
      <c r="M4273" s="14">
        <v>-6.8052648001335106E-2</v>
      </c>
    </row>
    <row r="4274" spans="1:13" x14ac:dyDescent="0.55000000000000004">
      <c r="A4274">
        <v>4269</v>
      </c>
      <c r="C4274">
        <f t="shared" si="204"/>
        <v>-3.4818866843538181E-2</v>
      </c>
      <c r="D4274">
        <f t="shared" si="205"/>
        <v>2.345061224824775E-4</v>
      </c>
      <c r="E4274" s="2">
        <f t="shared" si="206"/>
        <v>2.7123242072956622E-2</v>
      </c>
      <c r="K4274">
        <v>4269</v>
      </c>
      <c r="L4274" s="14">
        <v>-1.21351023663638E-4</v>
      </c>
      <c r="M4274" s="14">
        <v>-0.19951022081500999</v>
      </c>
    </row>
    <row r="4275" spans="1:13" x14ac:dyDescent="0.55000000000000004">
      <c r="A4275">
        <v>4270</v>
      </c>
      <c r="C4275">
        <f t="shared" si="204"/>
        <v>0.11250744429488371</v>
      </c>
      <c r="D4275">
        <f t="shared" si="205"/>
        <v>1.8418582508918357E-4</v>
      </c>
      <c r="E4275" s="2">
        <f t="shared" si="206"/>
        <v>0.15484749575270831</v>
      </c>
      <c r="K4275">
        <v>4270</v>
      </c>
      <c r="L4275" s="14">
        <v>-6.7095087586746402E-6</v>
      </c>
      <c r="M4275" s="14">
        <v>-0.28099922115401099</v>
      </c>
    </row>
    <row r="4276" spans="1:13" x14ac:dyDescent="0.55000000000000004">
      <c r="A4276">
        <v>4271</v>
      </c>
      <c r="C4276">
        <f t="shared" si="204"/>
        <v>0.23159675838619739</v>
      </c>
      <c r="D4276">
        <f t="shared" si="205"/>
        <v>8.7638767927342962E-5</v>
      </c>
      <c r="E4276" s="2">
        <f t="shared" si="206"/>
        <v>0.27426900273220167</v>
      </c>
      <c r="K4276">
        <v>4271</v>
      </c>
      <c r="L4276" s="14">
        <v>1.09612444237669E-4</v>
      </c>
      <c r="M4276" s="14">
        <v>-0.29211022336237702</v>
      </c>
    </row>
    <row r="4277" spans="1:13" x14ac:dyDescent="0.55000000000000004">
      <c r="A4277">
        <v>4272</v>
      </c>
      <c r="C4277">
        <f t="shared" si="204"/>
        <v>0.29256016779490901</v>
      </c>
      <c r="D4277">
        <f t="shared" si="205"/>
        <v>-3.0903772705604009E-5</v>
      </c>
      <c r="E4277" s="2">
        <f t="shared" si="206"/>
        <v>0.27313226625399611</v>
      </c>
      <c r="K4277">
        <v>4272</v>
      </c>
      <c r="L4277" s="14">
        <v>1.9848128058845199E-4</v>
      </c>
      <c r="M4277" s="14">
        <v>-0.23006040800937</v>
      </c>
    </row>
    <row r="4278" spans="1:13" x14ac:dyDescent="0.55000000000000004">
      <c r="A4278">
        <v>4273</v>
      </c>
      <c r="C4278">
        <f t="shared" si="204"/>
        <v>0.2800971417668584</v>
      </c>
      <c r="D4278">
        <f t="shared" si="205"/>
        <v>-1.4169011778789284E-4</v>
      </c>
      <c r="E4278" s="2">
        <f t="shared" si="206"/>
        <v>0.15248062670584744</v>
      </c>
      <c r="K4278">
        <v>4273</v>
      </c>
      <c r="L4278" s="14">
        <v>2.3763924892738399E-4</v>
      </c>
      <c r="M4278" s="14">
        <v>-0.110390536279258</v>
      </c>
    </row>
    <row r="4279" spans="1:13" x14ac:dyDescent="0.55000000000000004">
      <c r="A4279">
        <v>4274</v>
      </c>
      <c r="C4279">
        <f t="shared" si="204"/>
        <v>0.19733563713499092</v>
      </c>
      <c r="D4279">
        <f t="shared" si="205"/>
        <v>-2.1691522989785448E-4</v>
      </c>
      <c r="E4279" s="2">
        <f t="shared" si="206"/>
        <v>2.5730824973800068E-2</v>
      </c>
      <c r="K4279">
        <v>4274</v>
      </c>
      <c r="L4279" s="14">
        <v>2.17278993165579E-4</v>
      </c>
      <c r="M4279" s="14">
        <v>3.6927330075162898E-2</v>
      </c>
    </row>
    <row r="4280" spans="1:13" x14ac:dyDescent="0.55000000000000004">
      <c r="A4280">
        <v>4275</v>
      </c>
      <c r="C4280">
        <f t="shared" si="204"/>
        <v>6.5047047087438137E-2</v>
      </c>
      <c r="D4280">
        <f t="shared" si="205"/>
        <v>-2.3769919151372162E-4</v>
      </c>
      <c r="E4280" s="2">
        <f t="shared" si="206"/>
        <v>1.2088886050981311E-2</v>
      </c>
      <c r="K4280">
        <v>4275</v>
      </c>
      <c r="L4280" s="14">
        <v>1.4249986566443801E-4</v>
      </c>
      <c r="M4280" s="14">
        <v>0.17499651753173501</v>
      </c>
    </row>
    <row r="4281" spans="1:13" x14ac:dyDescent="0.55000000000000004">
      <c r="A4281">
        <v>4276</v>
      </c>
      <c r="C4281">
        <f t="shared" si="204"/>
        <v>-8.3566980694024615E-2</v>
      </c>
      <c r="D4281">
        <f t="shared" si="205"/>
        <v>-1.9882566636201992E-4</v>
      </c>
      <c r="E4281" s="2">
        <f t="shared" si="206"/>
        <v>0.12447046644540011</v>
      </c>
      <c r="K4281">
        <v>4276</v>
      </c>
      <c r="L4281" s="14">
        <v>3.20307628026516E-5</v>
      </c>
      <c r="M4281" s="14">
        <v>0.269236741572904</v>
      </c>
    </row>
    <row r="4282" spans="1:13" x14ac:dyDescent="0.55000000000000004">
      <c r="A4282">
        <v>4277</v>
      </c>
      <c r="C4282">
        <f t="shared" si="204"/>
        <v>-0.21120745777558589</v>
      </c>
      <c r="D4282">
        <f t="shared" si="205"/>
        <v>-1.1005108986583703E-4</v>
      </c>
      <c r="E4282" s="2">
        <f t="shared" si="206"/>
        <v>0.25730500870802092</v>
      </c>
      <c r="K4282">
        <v>4277</v>
      </c>
      <c r="L4282" s="14">
        <v>-8.6460643307486202E-5</v>
      </c>
      <c r="M4282" s="14">
        <v>0.29604495346365201</v>
      </c>
    </row>
    <row r="4283" spans="1:13" x14ac:dyDescent="0.55000000000000004">
      <c r="A4283">
        <v>4278</v>
      </c>
      <c r="C4283">
        <f t="shared" si="204"/>
        <v>-0.28583931485545172</v>
      </c>
      <c r="D4283">
        <f t="shared" si="205"/>
        <v>6.3439904937512165E-6</v>
      </c>
      <c r="E4283" s="2">
        <f t="shared" si="206"/>
        <v>0.28573962398926994</v>
      </c>
      <c r="K4283">
        <v>4278</v>
      </c>
      <c r="L4283" s="14">
        <v>-1.83297444938372E-4</v>
      </c>
      <c r="M4283" s="14">
        <v>0.24870687022986901</v>
      </c>
    </row>
    <row r="4284" spans="1:13" x14ac:dyDescent="0.55000000000000004">
      <c r="A4284">
        <v>4279</v>
      </c>
      <c r="C4284">
        <f t="shared" si="204"/>
        <v>-0.28873152892180537</v>
      </c>
      <c r="D4284">
        <f t="shared" si="205"/>
        <v>1.2114686295862335E-4</v>
      </c>
      <c r="E4284" s="2">
        <f t="shared" si="206"/>
        <v>0.18302151366512398</v>
      </c>
      <c r="K4284">
        <v>4279</v>
      </c>
      <c r="L4284" s="14">
        <v>-2.3422626438964801E-4</v>
      </c>
      <c r="M4284" s="14">
        <v>0.139078608481604</v>
      </c>
    </row>
    <row r="4285" spans="1:13" x14ac:dyDescent="0.55000000000000004">
      <c r="A4285">
        <v>4280</v>
      </c>
      <c r="C4285">
        <f t="shared" si="204"/>
        <v>-0.21915821520710879</v>
      </c>
      <c r="D4285">
        <f t="shared" si="205"/>
        <v>2.0554442639587466E-4</v>
      </c>
      <c r="E4285" s="2">
        <f t="shared" si="206"/>
        <v>4.5699948010161306E-2</v>
      </c>
      <c r="K4285">
        <v>4280</v>
      </c>
      <c r="L4285" s="14">
        <v>-2.26491662890282E-4</v>
      </c>
      <c r="M4285" s="14">
        <v>-5.3827535419277203E-3</v>
      </c>
    </row>
    <row r="4286" spans="1:13" x14ac:dyDescent="0.55000000000000004">
      <c r="A4286">
        <v>4281</v>
      </c>
      <c r="C4286">
        <f t="shared" si="204"/>
        <v>-9.4580808964073976E-2</v>
      </c>
      <c r="D4286">
        <f t="shared" si="205"/>
        <v>2.3835467134050766E-4</v>
      </c>
      <c r="E4286" s="2">
        <f t="shared" si="206"/>
        <v>2.9068447565271972E-3</v>
      </c>
      <c r="K4286">
        <v>4281</v>
      </c>
      <c r="L4286" s="14">
        <v>-1.6203081936777501E-4</v>
      </c>
      <c r="M4286" s="14">
        <v>-0.148495971548705</v>
      </c>
    </row>
    <row r="4287" spans="1:13" x14ac:dyDescent="0.55000000000000004">
      <c r="A4287">
        <v>4282</v>
      </c>
      <c r="C4287">
        <f t="shared" si="204"/>
        <v>5.3734386721548011E-2</v>
      </c>
      <c r="D4287">
        <f t="shared" si="205"/>
        <v>2.113429178973126E-4</v>
      </c>
      <c r="E4287" s="2">
        <f t="shared" si="206"/>
        <v>9.4957555879407948E-2</v>
      </c>
      <c r="K4287">
        <v>4282</v>
      </c>
      <c r="L4287" s="14">
        <v>-5.6988351968380003E-5</v>
      </c>
      <c r="M4287" s="14">
        <v>-0.25441745227898099</v>
      </c>
    </row>
    <row r="4288" spans="1:13" x14ac:dyDescent="0.55000000000000004">
      <c r="A4288">
        <v>4283</v>
      </c>
      <c r="C4288">
        <f t="shared" si="204"/>
        <v>0.18856338397311256</v>
      </c>
      <c r="D4288">
        <f t="shared" si="205"/>
        <v>1.3128854681718503E-4</v>
      </c>
      <c r="E4288" s="2">
        <f t="shared" si="206"/>
        <v>0.2354014642179344</v>
      </c>
      <c r="K4288">
        <v>4283</v>
      </c>
      <c r="L4288" s="14">
        <v>6.2327201711565096E-5</v>
      </c>
      <c r="M4288" s="14">
        <v>-0.29661850379469601</v>
      </c>
    </row>
    <row r="4289" spans="1:13" x14ac:dyDescent="0.55000000000000004">
      <c r="A4289">
        <v>4284</v>
      </c>
      <c r="C4289">
        <f t="shared" si="204"/>
        <v>0.27606694644819774</v>
      </c>
      <c r="D4289">
        <f t="shared" si="205"/>
        <v>1.828351782893775E-5</v>
      </c>
      <c r="E4289" s="2">
        <f t="shared" si="206"/>
        <v>0.29224463786799559</v>
      </c>
      <c r="K4289">
        <v>4284</v>
      </c>
      <c r="L4289" s="14">
        <v>1.6603252107295999E-4</v>
      </c>
      <c r="M4289" s="14">
        <v>-0.264529610947422</v>
      </c>
    </row>
    <row r="4290" spans="1:13" x14ac:dyDescent="0.55000000000000004">
      <c r="A4290">
        <v>4285</v>
      </c>
      <c r="C4290">
        <f t="shared" si="204"/>
        <v>0.29428352439430899</v>
      </c>
      <c r="D4290">
        <f t="shared" si="205"/>
        <v>-9.931028874839528E-5</v>
      </c>
      <c r="E4290" s="2">
        <f t="shared" si="206"/>
        <v>0.21203368956942956</v>
      </c>
      <c r="K4290">
        <v>4285</v>
      </c>
      <c r="L4290" s="14">
        <v>2.2815396554064799E-4</v>
      </c>
      <c r="M4290" s="14">
        <v>-0.166187636015797</v>
      </c>
    </row>
    <row r="4291" spans="1:13" x14ac:dyDescent="0.55000000000000004">
      <c r="A4291">
        <v>4286</v>
      </c>
      <c r="C4291">
        <f t="shared" si="204"/>
        <v>0.23864114072325332</v>
      </c>
      <c r="D4291">
        <f t="shared" si="205"/>
        <v>-1.9197930614364795E-4</v>
      </c>
      <c r="E4291" s="2">
        <f t="shared" si="206"/>
        <v>7.0152979504381693E-2</v>
      </c>
      <c r="K4291">
        <v>4286</v>
      </c>
      <c r="L4291" s="14">
        <v>2.3313283397423501E-4</v>
      </c>
      <c r="M4291" s="14">
        <v>-2.6222936690769898E-2</v>
      </c>
    </row>
    <row r="4292" spans="1:13" x14ac:dyDescent="0.55000000000000004">
      <c r="A4292">
        <v>4287</v>
      </c>
      <c r="C4292">
        <f t="shared" si="204"/>
        <v>0.12310486088651211</v>
      </c>
      <c r="D4292">
        <f t="shared" si="205"/>
        <v>-2.3646556430112036E-4</v>
      </c>
      <c r="E4292" s="2">
        <f t="shared" si="206"/>
        <v>7.8142672135075534E-6</v>
      </c>
      <c r="K4292">
        <v>4287</v>
      </c>
      <c r="L4292" s="14">
        <v>1.7972213788786901E-4</v>
      </c>
      <c r="M4292" s="14">
        <v>0.12030945980375</v>
      </c>
    </row>
    <row r="4293" spans="1:13" x14ac:dyDescent="0.55000000000000004">
      <c r="A4293">
        <v>4288</v>
      </c>
      <c r="C4293">
        <f t="shared" si="204"/>
        <v>-2.3328144188162529E-2</v>
      </c>
      <c r="D4293">
        <f t="shared" si="205"/>
        <v>-2.2160395011763091E-4</v>
      </c>
      <c r="E4293" s="2">
        <f t="shared" si="206"/>
        <v>6.7619631390154797E-2</v>
      </c>
      <c r="K4293">
        <v>4288</v>
      </c>
      <c r="L4293" s="14">
        <v>8.1298917452286403E-5</v>
      </c>
      <c r="M4293" s="14">
        <v>0.236709605744717</v>
      </c>
    </row>
    <row r="4294" spans="1:13" x14ac:dyDescent="0.55000000000000004">
      <c r="A4294">
        <v>4289</v>
      </c>
      <c r="C4294">
        <f t="shared" ref="C4294:C4357" si="207">$D$1*COS($B$2*(A4294-$L$2)+$B$1)</f>
        <v>-0.16390627678807243</v>
      </c>
      <c r="D4294">
        <f t="shared" ref="D4294:D4357" si="208">$D$2*COS($B$2*(A4294-$L$3)+$B$3)</f>
        <v>-1.5112441549660553E-4</v>
      </c>
      <c r="E4294" s="2">
        <f t="shared" ref="E4294:E4357" si="209">(M4294-C4294)^2</f>
        <v>0.20951733813128823</v>
      </c>
      <c r="K4294">
        <v>4289</v>
      </c>
      <c r="L4294" s="14">
        <v>-3.7486121201090403E-5</v>
      </c>
      <c r="M4294" s="14">
        <v>0.29382436248713301</v>
      </c>
    </row>
    <row r="4295" spans="1:13" x14ac:dyDescent="0.55000000000000004">
      <c r="A4295">
        <v>4290</v>
      </c>
      <c r="C4295">
        <f t="shared" si="207"/>
        <v>-0.26334738878651909</v>
      </c>
      <c r="D4295">
        <f t="shared" si="208"/>
        <v>-4.2715838035223078E-5</v>
      </c>
      <c r="E4295" s="2">
        <f t="shared" si="209"/>
        <v>0.29235256850762353</v>
      </c>
      <c r="K4295">
        <v>4290</v>
      </c>
      <c r="L4295" s="14">
        <v>-1.4688252825264099E-4</v>
      </c>
      <c r="M4295" s="14">
        <v>0.27734898489063398</v>
      </c>
    </row>
    <row r="4296" spans="1:13" x14ac:dyDescent="0.55000000000000004">
      <c r="A4296">
        <v>4291</v>
      </c>
      <c r="C4296">
        <f t="shared" si="207"/>
        <v>-0.29669385712207047</v>
      </c>
      <c r="D4296">
        <f t="shared" si="208"/>
        <v>7.6413514394574545E-5</v>
      </c>
      <c r="E4296" s="2">
        <f t="shared" si="209"/>
        <v>0.23824521277944471</v>
      </c>
      <c r="K4296">
        <v>4291</v>
      </c>
      <c r="L4296" s="14">
        <v>-2.1949129491026501E-4</v>
      </c>
      <c r="M4296" s="14">
        <v>0.191409833480085</v>
      </c>
    </row>
    <row r="4297" spans="1:13" x14ac:dyDescent="0.55000000000000004">
      <c r="A4297">
        <v>4292</v>
      </c>
      <c r="C4297">
        <f t="shared" si="207"/>
        <v>-0.25557642113138351</v>
      </c>
      <c r="D4297">
        <f t="shared" si="208"/>
        <v>1.7636468537925241E-4</v>
      </c>
      <c r="E4297" s="2">
        <f t="shared" si="209"/>
        <v>9.803619570710366E-2</v>
      </c>
      <c r="K4297">
        <v>4292</v>
      </c>
      <c r="L4297" s="14">
        <v>-2.3712710513247299E-4</v>
      </c>
      <c r="M4297" s="14">
        <v>5.7530901854048501E-2</v>
      </c>
    </row>
    <row r="4298" spans="1:13" x14ac:dyDescent="0.55000000000000004">
      <c r="A4298">
        <v>4293</v>
      </c>
      <c r="C4298">
        <f t="shared" si="207"/>
        <v>-0.15031469056018043</v>
      </c>
      <c r="D4298">
        <f t="shared" si="208"/>
        <v>2.3205203780798841E-4</v>
      </c>
      <c r="E4298" s="2">
        <f t="shared" si="209"/>
        <v>3.5471183813229504E-3</v>
      </c>
      <c r="K4298">
        <v>4293</v>
      </c>
      <c r="L4298" s="14">
        <v>-1.9537296084448999E-4</v>
      </c>
      <c r="M4298" s="14">
        <v>-9.0757001037139406E-2</v>
      </c>
    </row>
    <row r="4299" spans="1:13" x14ac:dyDescent="0.55000000000000004">
      <c r="A4299">
        <v>4294</v>
      </c>
      <c r="C4299">
        <f t="shared" si="207"/>
        <v>-7.3271410406556738E-3</v>
      </c>
      <c r="D4299">
        <f t="shared" si="208"/>
        <v>2.2949922001578153E-4</v>
      </c>
      <c r="E4299" s="2">
        <f t="shared" si="209"/>
        <v>4.367561171244546E-2</v>
      </c>
      <c r="K4299">
        <v>4294</v>
      </c>
      <c r="L4299" s="14">
        <v>-1.04686446507146E-4</v>
      </c>
      <c r="M4299" s="14">
        <v>-0.21631425000301599</v>
      </c>
    </row>
    <row r="4300" spans="1:13" x14ac:dyDescent="0.55000000000000004">
      <c r="A4300">
        <v>4295</v>
      </c>
      <c r="C4300">
        <f t="shared" si="207"/>
        <v>0.13749936643428098</v>
      </c>
      <c r="D4300">
        <f t="shared" si="208"/>
        <v>1.6934693546056734E-4</v>
      </c>
      <c r="E4300" s="2">
        <f t="shared" si="209"/>
        <v>0.18078961412621325</v>
      </c>
      <c r="K4300">
        <v>4295</v>
      </c>
      <c r="L4300" s="14">
        <v>1.2219437785477801E-5</v>
      </c>
      <c r="M4300" s="14">
        <v>-0.28769425313945302</v>
      </c>
    </row>
    <row r="4301" spans="1:13" x14ac:dyDescent="0.55000000000000004">
      <c r="A4301">
        <v>4296</v>
      </c>
      <c r="C4301">
        <f t="shared" si="207"/>
        <v>0.24781643119305599</v>
      </c>
      <c r="D4301">
        <f t="shared" si="208"/>
        <v>6.6692139654456108E-5</v>
      </c>
      <c r="E4301" s="2">
        <f t="shared" si="209"/>
        <v>0.28604941537406114</v>
      </c>
      <c r="K4301">
        <v>4296</v>
      </c>
      <c r="L4301" s="14">
        <v>1.2606488808083999E-4</v>
      </c>
      <c r="M4301" s="14">
        <v>-0.28701944585153899</v>
      </c>
    </row>
    <row r="4302" spans="1:13" x14ac:dyDescent="0.55000000000000004">
      <c r="A4302">
        <v>4297</v>
      </c>
      <c r="C4302">
        <f t="shared" si="207"/>
        <v>0.29593679527828359</v>
      </c>
      <c r="D4302">
        <f t="shared" si="208"/>
        <v>-5.2700977446158768E-5</v>
      </c>
      <c r="E4302" s="2">
        <f t="shared" si="209"/>
        <v>0.26050370227633601</v>
      </c>
      <c r="K4302">
        <v>4297</v>
      </c>
      <c r="L4302" s="14">
        <v>2.08336605106567E-4</v>
      </c>
      <c r="M4302" s="14">
        <v>-0.214458837810731</v>
      </c>
    </row>
    <row r="4303" spans="1:13" x14ac:dyDescent="0.55000000000000004">
      <c r="A4303">
        <v>4298</v>
      </c>
      <c r="C4303">
        <f t="shared" si="207"/>
        <v>0.26978326160226812</v>
      </c>
      <c r="D4303">
        <f t="shared" si="208"/>
        <v>-1.5886726005495918E-4</v>
      </c>
      <c r="E4303" s="2">
        <f t="shared" si="209"/>
        <v>0.12814176561051011</v>
      </c>
      <c r="K4303">
        <v>4298</v>
      </c>
      <c r="L4303" s="14">
        <v>2.3842912695688599E-4</v>
      </c>
      <c r="M4303" s="14">
        <v>-8.8185683434183496E-2</v>
      </c>
    </row>
    <row r="4304" spans="1:13" x14ac:dyDescent="0.55000000000000004">
      <c r="A4304">
        <v>4299</v>
      </c>
      <c r="C4304">
        <f t="shared" si="207"/>
        <v>0.17591981584420444</v>
      </c>
      <c r="D4304">
        <f t="shared" si="208"/>
        <v>-2.2516120904780157E-4</v>
      </c>
      <c r="E4304" s="2">
        <f t="shared" si="209"/>
        <v>1.3397065545620472E-2</v>
      </c>
      <c r="K4304">
        <v>4299</v>
      </c>
      <c r="L4304" s="14">
        <v>2.0880559485393299E-4</v>
      </c>
      <c r="M4304" s="14">
        <v>6.0174122422719099E-2</v>
      </c>
    </row>
    <row r="4305" spans="1:13" x14ac:dyDescent="0.55000000000000004">
      <c r="A4305">
        <v>4300</v>
      </c>
      <c r="C4305">
        <f t="shared" si="207"/>
        <v>3.7904204404746851E-2</v>
      </c>
      <c r="D4305">
        <f t="shared" si="208"/>
        <v>-2.3494444059136231E-4</v>
      </c>
      <c r="E4305" s="2">
        <f t="shared" si="209"/>
        <v>2.4198522094693219E-2</v>
      </c>
      <c r="K4305">
        <v>4300</v>
      </c>
      <c r="L4305" s="14">
        <v>1.2688540618394201E-4</v>
      </c>
      <c r="M4305" s="14">
        <v>0.193462946025696</v>
      </c>
    </row>
    <row r="4306" spans="1:13" x14ac:dyDescent="0.55000000000000004">
      <c r="A4306">
        <v>4301</v>
      </c>
      <c r="C4306">
        <f t="shared" si="207"/>
        <v>-0.10962456338105929</v>
      </c>
      <c r="D4306">
        <f t="shared" si="208"/>
        <v>-1.8576156978345414E-4</v>
      </c>
      <c r="E4306" s="2">
        <f t="shared" si="209"/>
        <v>0.1504837403353782</v>
      </c>
      <c r="K4306">
        <v>4301</v>
      </c>
      <c r="L4306" s="14">
        <v>1.3185980395269599E-5</v>
      </c>
      <c r="M4306" s="14">
        <v>0.27829777463955302</v>
      </c>
    </row>
    <row r="4307" spans="1:13" x14ac:dyDescent="0.55000000000000004">
      <c r="A4307">
        <v>4302</v>
      </c>
      <c r="C4307">
        <f t="shared" si="207"/>
        <v>-0.22963987646281619</v>
      </c>
      <c r="D4307">
        <f t="shared" si="208"/>
        <v>-8.9956460502818093E-5</v>
      </c>
      <c r="E4307" s="2">
        <f t="shared" si="209"/>
        <v>0.27360335015412846</v>
      </c>
      <c r="K4307">
        <v>4302</v>
      </c>
      <c r="L4307" s="14">
        <v>-1.0381595598328201E-4</v>
      </c>
      <c r="M4307" s="14">
        <v>0.29343119916087801</v>
      </c>
    </row>
    <row r="4308" spans="1:13" x14ac:dyDescent="0.55000000000000004">
      <c r="A4308">
        <v>4303</v>
      </c>
      <c r="C4308">
        <f t="shared" si="207"/>
        <v>-0.29202042097694153</v>
      </c>
      <c r="D4308">
        <f t="shared" si="208"/>
        <v>2.8425824232285305E-5</v>
      </c>
      <c r="E4308" s="2">
        <f t="shared" si="209"/>
        <v>0.27782743178199004</v>
      </c>
      <c r="K4308">
        <v>4303</v>
      </c>
      <c r="L4308" s="14">
        <v>-1.94816542158386E-4</v>
      </c>
      <c r="M4308" s="14">
        <v>0.23507295953735599</v>
      </c>
    </row>
    <row r="4309" spans="1:13" x14ac:dyDescent="0.55000000000000004">
      <c r="A4309">
        <v>4304</v>
      </c>
      <c r="C4309">
        <f t="shared" si="207"/>
        <v>-0.28110999512863288</v>
      </c>
      <c r="D4309">
        <f t="shared" si="208"/>
        <v>1.3967382625251328E-4</v>
      </c>
      <c r="E4309" s="2">
        <f t="shared" si="209"/>
        <v>0.1591604913407571</v>
      </c>
      <c r="K4309">
        <v>4304</v>
      </c>
      <c r="L4309" s="14">
        <v>-2.3702411679583501E-4</v>
      </c>
      <c r="M4309" s="14">
        <v>0.11783923891093399</v>
      </c>
    </row>
    <row r="4310" spans="1:13" x14ac:dyDescent="0.55000000000000004">
      <c r="A4310">
        <v>4305</v>
      </c>
      <c r="C4310">
        <f t="shared" si="207"/>
        <v>-0.19964688583197918</v>
      </c>
      <c r="D4310">
        <f t="shared" si="208"/>
        <v>2.1586664197574312E-4</v>
      </c>
      <c r="E4310" s="2">
        <f t="shared" si="209"/>
        <v>2.9151750019497567E-2</v>
      </c>
      <c r="K4310">
        <v>4305</v>
      </c>
      <c r="L4310" s="14">
        <v>-2.19867530990897E-4</v>
      </c>
      <c r="M4310" s="14">
        <v>-2.8908050122297801E-2</v>
      </c>
    </row>
    <row r="4311" spans="1:13" x14ac:dyDescent="0.55000000000000004">
      <c r="A4311">
        <v>4306</v>
      </c>
      <c r="C4311">
        <f t="shared" si="207"/>
        <v>-6.8076616413953184E-2</v>
      </c>
      <c r="D4311">
        <f t="shared" si="208"/>
        <v>2.3788148067084881E-4</v>
      </c>
      <c r="E4311" s="2">
        <f t="shared" si="209"/>
        <v>1.0067819048502321E-2</v>
      </c>
      <c r="K4311">
        <v>4306</v>
      </c>
      <c r="L4311" s="14">
        <v>-1.4764375809014999E-4</v>
      </c>
      <c r="M4311" s="14">
        <v>-0.16841513866987601</v>
      </c>
    </row>
    <row r="4312" spans="1:13" x14ac:dyDescent="0.55000000000000004">
      <c r="A4312">
        <v>4307</v>
      </c>
      <c r="C4312">
        <f t="shared" si="207"/>
        <v>8.0579448780677174E-2</v>
      </c>
      <c r="D4312">
        <f t="shared" si="208"/>
        <v>2.0019308186228199E-4</v>
      </c>
      <c r="E4312" s="2">
        <f t="shared" si="209"/>
        <v>0.11993827642400266</v>
      </c>
      <c r="K4312">
        <v>4307</v>
      </c>
      <c r="L4312" s="14">
        <v>-3.8441690060344898E-5</v>
      </c>
      <c r="M4312" s="14">
        <v>-0.26574161096591498</v>
      </c>
    </row>
    <row r="4313" spans="1:13" x14ac:dyDescent="0.55000000000000004">
      <c r="A4313">
        <v>4308</v>
      </c>
      <c r="C4313">
        <f t="shared" si="207"/>
        <v>0.20901177081347494</v>
      </c>
      <c r="D4313">
        <f t="shared" si="208"/>
        <v>1.1226043924151821E-4</v>
      </c>
      <c r="E4313" s="2">
        <f t="shared" si="209"/>
        <v>0.25555372501661416</v>
      </c>
      <c r="K4313">
        <v>4308</v>
      </c>
      <c r="L4313" s="14">
        <v>8.0388337720005705E-5</v>
      </c>
      <c r="M4313" s="14">
        <v>-0.29651144825426901</v>
      </c>
    </row>
    <row r="4314" spans="1:13" x14ac:dyDescent="0.55000000000000004">
      <c r="A4314">
        <v>4309</v>
      </c>
      <c r="C4314">
        <f t="shared" si="207"/>
        <v>0.28498654399065815</v>
      </c>
      <c r="D4314">
        <f t="shared" si="208"/>
        <v>-3.8472073665571063E-6</v>
      </c>
      <c r="E4314" s="2">
        <f t="shared" si="209"/>
        <v>0.28944905495656953</v>
      </c>
      <c r="K4314">
        <v>4309</v>
      </c>
      <c r="L4314" s="14">
        <v>1.7908460762533799E-4</v>
      </c>
      <c r="M4314" s="14">
        <v>-0.25301815390385801</v>
      </c>
    </row>
    <row r="4315" spans="1:13" x14ac:dyDescent="0.55000000000000004">
      <c r="A4315">
        <v>4310</v>
      </c>
      <c r="C4315">
        <f t="shared" si="207"/>
        <v>0.28943570166590854</v>
      </c>
      <c r="D4315">
        <f t="shared" si="208"/>
        <v>-1.1898928601832362E-4</v>
      </c>
      <c r="E4315" s="2">
        <f t="shared" si="209"/>
        <v>0.18973916642062238</v>
      </c>
      <c r="K4315">
        <v>4310</v>
      </c>
      <c r="L4315" s="14">
        <v>2.32928026590655E-4</v>
      </c>
      <c r="M4315" s="14">
        <v>-0.14615489329755299</v>
      </c>
    </row>
    <row r="4316" spans="1:13" x14ac:dyDescent="0.55000000000000004">
      <c r="A4316">
        <v>4311</v>
      </c>
      <c r="C4316">
        <f t="shared" si="207"/>
        <v>0.22124259904498059</v>
      </c>
      <c r="D4316">
        <f t="shared" si="208"/>
        <v>-2.0426756197374212E-4</v>
      </c>
      <c r="E4316" s="2">
        <f t="shared" si="209"/>
        <v>5.0144121814643734E-2</v>
      </c>
      <c r="K4316">
        <v>4311</v>
      </c>
      <c r="L4316" s="14">
        <v>2.2843317631577101E-4</v>
      </c>
      <c r="M4316" s="14">
        <v>-2.6862329857423699E-3</v>
      </c>
    </row>
    <row r="4317" spans="1:13" x14ac:dyDescent="0.55000000000000004">
      <c r="A4317">
        <v>4312</v>
      </c>
      <c r="C4317">
        <f t="shared" si="207"/>
        <v>9.7522267487255745E-2</v>
      </c>
      <c r="D4317">
        <f t="shared" si="208"/>
        <v>-2.3827898549383435E-4</v>
      </c>
      <c r="E4317" s="2">
        <f t="shared" si="209"/>
        <v>1.9301035293427843E-3</v>
      </c>
      <c r="K4317">
        <v>4312</v>
      </c>
      <c r="L4317" s="14">
        <v>1.6672581993605601E-4</v>
      </c>
      <c r="M4317" s="14">
        <v>0.141455211041527</v>
      </c>
    </row>
    <row r="4318" spans="1:13" x14ac:dyDescent="0.55000000000000004">
      <c r="A4318">
        <v>4313</v>
      </c>
      <c r="C4318">
        <f t="shared" si="207"/>
        <v>-5.0674097603472502E-2</v>
      </c>
      <c r="D4318">
        <f t="shared" si="208"/>
        <v>-2.124874061774794E-4</v>
      </c>
      <c r="E4318" s="2">
        <f t="shared" si="209"/>
        <v>9.0506160192814419E-2</v>
      </c>
      <c r="K4318">
        <v>4313</v>
      </c>
      <c r="L4318" s="14">
        <v>6.3260947661459695E-5</v>
      </c>
      <c r="M4318" s="14">
        <v>0.250168319939025</v>
      </c>
    </row>
    <row r="4319" spans="1:13" x14ac:dyDescent="0.55000000000000004">
      <c r="A4319">
        <v>4314</v>
      </c>
      <c r="C4319">
        <f t="shared" si="207"/>
        <v>-0.18615233231927492</v>
      </c>
      <c r="D4319">
        <f t="shared" si="208"/>
        <v>-1.3336596679116344E-4</v>
      </c>
      <c r="E4319" s="2">
        <f t="shared" si="209"/>
        <v>0.23268810411628649</v>
      </c>
      <c r="K4319">
        <v>4314</v>
      </c>
      <c r="L4319" s="14">
        <v>-5.6048021397377999E-5</v>
      </c>
      <c r="M4319" s="14">
        <v>0.29622522117620698</v>
      </c>
    </row>
    <row r="4320" spans="1:13" x14ac:dyDescent="0.55000000000000004">
      <c r="A4320">
        <v>4315</v>
      </c>
      <c r="C4320">
        <f t="shared" si="207"/>
        <v>-0.27491025540490249</v>
      </c>
      <c r="D4320">
        <f t="shared" si="208"/>
        <v>-2.0772480871010919E-5</v>
      </c>
      <c r="E4320" s="2">
        <f t="shared" si="209"/>
        <v>0.29485001381103221</v>
      </c>
      <c r="K4320">
        <v>4315</v>
      </c>
      <c r="L4320" s="14">
        <v>-1.6131941580055999E-4</v>
      </c>
      <c r="M4320" s="14">
        <v>0.26809067812194898</v>
      </c>
    </row>
    <row r="4321" spans="1:13" x14ac:dyDescent="0.55000000000000004">
      <c r="A4321">
        <v>4316</v>
      </c>
      <c r="C4321">
        <f t="shared" si="207"/>
        <v>-0.2946714990323106</v>
      </c>
      <c r="D4321">
        <f t="shared" si="208"/>
        <v>9.7034459898609449E-5</v>
      </c>
      <c r="E4321" s="2">
        <f t="shared" si="209"/>
        <v>0.21854003800890193</v>
      </c>
      <c r="K4321">
        <v>4316</v>
      </c>
      <c r="L4321" s="14">
        <v>-2.26187361763491E-4</v>
      </c>
      <c r="M4321" s="14">
        <v>0.17281116161822299</v>
      </c>
    </row>
    <row r="4322" spans="1:13" x14ac:dyDescent="0.55000000000000004">
      <c r="A4322">
        <v>4317</v>
      </c>
      <c r="C4322">
        <f t="shared" si="207"/>
        <v>-0.24047640758625163</v>
      </c>
      <c r="D4322">
        <f t="shared" si="208"/>
        <v>1.9048779655676516E-4</v>
      </c>
      <c r="E4322" s="2">
        <f t="shared" si="209"/>
        <v>7.5474608720121239E-2</v>
      </c>
      <c r="K4322">
        <v>4317</v>
      </c>
      <c r="L4322" s="14">
        <v>-2.3440527980823301E-4</v>
      </c>
      <c r="M4322" s="14">
        <v>3.42500176445973E-2</v>
      </c>
    </row>
    <row r="4323" spans="1:13" x14ac:dyDescent="0.55000000000000004">
      <c r="A4323">
        <v>4318</v>
      </c>
      <c r="C4323">
        <f t="shared" si="207"/>
        <v>-0.12592680667627304</v>
      </c>
      <c r="D4323">
        <f t="shared" si="208"/>
        <v>2.3613271144492807E-4</v>
      </c>
      <c r="E4323" s="2">
        <f t="shared" si="209"/>
        <v>1.6997773494257883E-4</v>
      </c>
      <c r="K4323">
        <v>4318</v>
      </c>
      <c r="L4323" s="14">
        <v>-1.83914941380217E-4</v>
      </c>
      <c r="M4323" s="14">
        <v>-0.112889255719802</v>
      </c>
    </row>
    <row r="4324" spans="1:13" x14ac:dyDescent="0.55000000000000004">
      <c r="A4324">
        <v>4319</v>
      </c>
      <c r="C4324">
        <f t="shared" si="207"/>
        <v>2.0227768382971273E-2</v>
      </c>
      <c r="D4324">
        <f t="shared" si="208"/>
        <v>2.2251329304305185E-4</v>
      </c>
      <c r="E4324" s="2">
        <f t="shared" si="209"/>
        <v>6.3495171768099587E-2</v>
      </c>
      <c r="K4324">
        <v>4319</v>
      </c>
      <c r="L4324" s="14">
        <v>-8.7361964958061094E-5</v>
      </c>
      <c r="M4324" s="14">
        <v>-0.23175471467507699</v>
      </c>
    </row>
    <row r="4325" spans="1:13" x14ac:dyDescent="0.55000000000000004">
      <c r="A4325">
        <v>4320</v>
      </c>
      <c r="C4325">
        <f t="shared" si="207"/>
        <v>0.1613055999438047</v>
      </c>
      <c r="D4325">
        <f t="shared" si="208"/>
        <v>1.5304772829677549E-4</v>
      </c>
      <c r="E4325" s="2">
        <f t="shared" si="209"/>
        <v>0.20600829583802641</v>
      </c>
      <c r="K4325">
        <v>4320</v>
      </c>
      <c r="L4325" s="14">
        <v>3.10713575421264E-5</v>
      </c>
      <c r="M4325" s="14">
        <v>-0.292575767638107</v>
      </c>
    </row>
    <row r="4326" spans="1:13" x14ac:dyDescent="0.55000000000000004">
      <c r="A4326">
        <v>4321</v>
      </c>
      <c r="C4326">
        <f t="shared" si="207"/>
        <v>0.26189912597316933</v>
      </c>
      <c r="D4326">
        <f t="shared" si="208"/>
        <v>4.5170409737533517E-5</v>
      </c>
      <c r="E4326" s="2">
        <f t="shared" si="209"/>
        <v>0.29378408747155804</v>
      </c>
      <c r="K4326">
        <v>4321</v>
      </c>
      <c r="L4326" s="14">
        <v>1.4172266579318E-4</v>
      </c>
      <c r="M4326" s="14">
        <v>-0.28011940458787898</v>
      </c>
    </row>
    <row r="4327" spans="1:13" x14ac:dyDescent="0.55000000000000004">
      <c r="A4327">
        <v>4322</v>
      </c>
      <c r="C4327">
        <f t="shared" si="207"/>
        <v>0.2967614917788316</v>
      </c>
      <c r="D4327">
        <f t="shared" si="208"/>
        <v>-7.4043729549137216E-5</v>
      </c>
      <c r="E4327" s="2">
        <f t="shared" si="209"/>
        <v>0.244299759245035</v>
      </c>
      <c r="K4327">
        <v>4322</v>
      </c>
      <c r="L4327" s="14">
        <v>2.16878653212741E-4</v>
      </c>
      <c r="M4327" s="14">
        <v>-0.19750539892398999</v>
      </c>
    </row>
    <row r="4328" spans="1:13" x14ac:dyDescent="0.55000000000000004">
      <c r="A4328">
        <v>4323</v>
      </c>
      <c r="C4328">
        <f t="shared" si="207"/>
        <v>0.25714297838501432</v>
      </c>
      <c r="D4328">
        <f t="shared" si="208"/>
        <v>-1.7467445343577839E-4</v>
      </c>
      <c r="E4328" s="2">
        <f t="shared" si="209"/>
        <v>0.10405006252931266</v>
      </c>
      <c r="K4328">
        <v>4323</v>
      </c>
      <c r="L4328" s="14">
        <v>2.3771603651768399E-4</v>
      </c>
      <c r="M4328" s="14">
        <v>-6.5424940865044801E-2</v>
      </c>
    </row>
    <row r="4329" spans="1:13" x14ac:dyDescent="0.55000000000000004">
      <c r="A4329">
        <v>4324</v>
      </c>
      <c r="C4329">
        <f t="shared" si="207"/>
        <v>0.15298699756044912</v>
      </c>
      <c r="D4329">
        <f t="shared" si="208"/>
        <v>-2.3146557135703285E-4</v>
      </c>
      <c r="E4329" s="2">
        <f t="shared" si="209"/>
        <v>4.8923587097761496E-3</v>
      </c>
      <c r="K4329">
        <v>4324</v>
      </c>
      <c r="L4329" s="14">
        <v>1.99015963793545E-4</v>
      </c>
      <c r="M4329" s="14">
        <v>8.3041599500418395E-2</v>
      </c>
    </row>
    <row r="4330" spans="1:13" x14ac:dyDescent="0.55000000000000004">
      <c r="A4330">
        <v>4325</v>
      </c>
      <c r="C4330">
        <f t="shared" si="207"/>
        <v>1.0434505058257109E-2</v>
      </c>
      <c r="D4330">
        <f t="shared" si="208"/>
        <v>-2.3016370977480235E-4</v>
      </c>
      <c r="E4330" s="2">
        <f t="shared" si="209"/>
        <v>4.0110216242230635E-2</v>
      </c>
      <c r="K4330">
        <v>4325</v>
      </c>
      <c r="L4330" s="14">
        <v>1.10471108331904E-4</v>
      </c>
      <c r="M4330" s="14">
        <v>0.210709856118318</v>
      </c>
    </row>
    <row r="4331" spans="1:13" x14ac:dyDescent="0.55000000000000004">
      <c r="A4331">
        <v>4326</v>
      </c>
      <c r="C4331">
        <f t="shared" si="207"/>
        <v>-0.13473682826971781</v>
      </c>
      <c r="D4331">
        <f t="shared" si="208"/>
        <v>-1.7109560850637012E-4</v>
      </c>
      <c r="E4331" s="2">
        <f t="shared" si="209"/>
        <v>0.17668685084941618</v>
      </c>
      <c r="K4331">
        <v>4326</v>
      </c>
      <c r="L4331" s="14">
        <v>-5.7419215244639104E-6</v>
      </c>
      <c r="M4331" s="14">
        <v>0.285604522122337</v>
      </c>
    </row>
    <row r="4332" spans="1:13" x14ac:dyDescent="0.55000000000000004">
      <c r="A4332">
        <v>4327</v>
      </c>
      <c r="C4332">
        <f t="shared" si="207"/>
        <v>-0.24609205773115145</v>
      </c>
      <c r="D4332">
        <f t="shared" si="208"/>
        <v>-6.9086115911665095E-5</v>
      </c>
      <c r="E4332" s="2">
        <f t="shared" si="209"/>
        <v>0.28628901261586787</v>
      </c>
      <c r="K4332">
        <v>4327</v>
      </c>
      <c r="L4332" s="14">
        <v>-1.2051685151473499E-4</v>
      </c>
      <c r="M4332" s="14">
        <v>0.28896776379899097</v>
      </c>
    </row>
    <row r="4333" spans="1:13" x14ac:dyDescent="0.55000000000000004">
      <c r="A4333">
        <v>4328</v>
      </c>
      <c r="C4333">
        <f t="shared" si="207"/>
        <v>-0.29568336791106709</v>
      </c>
      <c r="D4333">
        <f t="shared" si="208"/>
        <v>5.0262535557087299E-5</v>
      </c>
      <c r="E4333" s="2">
        <f t="shared" si="209"/>
        <v>0.26588523282080534</v>
      </c>
      <c r="K4333">
        <v>4328</v>
      </c>
      <c r="L4333" s="14">
        <v>-2.05107588410872E-4</v>
      </c>
      <c r="M4333" s="14">
        <v>0.219957236406325</v>
      </c>
    </row>
    <row r="4334" spans="1:13" x14ac:dyDescent="0.55000000000000004">
      <c r="A4334">
        <v>4329</v>
      </c>
      <c r="C4334">
        <f t="shared" si="207"/>
        <v>-0.27106438525706528</v>
      </c>
      <c r="D4334">
        <f t="shared" si="208"/>
        <v>1.5699635004989327E-4</v>
      </c>
      <c r="E4334" s="2">
        <f t="shared" si="209"/>
        <v>0.13463134305618293</v>
      </c>
      <c r="K4334">
        <v>4329</v>
      </c>
      <c r="L4334" s="14">
        <v>-2.3832785739440299E-4</v>
      </c>
      <c r="M4334" s="14">
        <v>9.5857054640064401E-2</v>
      </c>
    </row>
    <row r="4335" spans="1:13" x14ac:dyDescent="0.55000000000000004">
      <c r="A4335">
        <v>4330</v>
      </c>
      <c r="C4335">
        <f t="shared" si="207"/>
        <v>-0.17841395548762778</v>
      </c>
      <c r="D4335">
        <f t="shared" si="208"/>
        <v>2.2432738990236278E-4</v>
      </c>
      <c r="E4335" s="2">
        <f t="shared" si="209"/>
        <v>1.5917060776986586E-2</v>
      </c>
      <c r="K4335">
        <v>4330</v>
      </c>
      <c r="L4335" s="14">
        <v>-2.11857436014816E-4</v>
      </c>
      <c r="M4335" s="14">
        <v>-5.2251121114795997E-2</v>
      </c>
    </row>
    <row r="4336" spans="1:13" x14ac:dyDescent="0.55000000000000004">
      <c r="A4336">
        <v>4331</v>
      </c>
      <c r="C4336">
        <f t="shared" si="207"/>
        <v>-4.0985383558589501E-2</v>
      </c>
      <c r="D4336">
        <f t="shared" si="208"/>
        <v>2.3535698333554273E-4</v>
      </c>
      <c r="E4336" s="2">
        <f t="shared" si="209"/>
        <v>2.1399972937475299E-2</v>
      </c>
      <c r="K4336">
        <v>4331</v>
      </c>
      <c r="L4336" s="14">
        <v>-1.32326005517201E-4</v>
      </c>
      <c r="M4336" s="14">
        <v>-0.187272679444033</v>
      </c>
    </row>
    <row r="4337" spans="1:13" x14ac:dyDescent="0.55000000000000004">
      <c r="A4337">
        <v>4332</v>
      </c>
      <c r="C4337">
        <f t="shared" si="207"/>
        <v>0.10672965573830016</v>
      </c>
      <c r="D4337">
        <f t="shared" si="208"/>
        <v>1.8731693488416133E-4</v>
      </c>
      <c r="E4337" s="2">
        <f t="shared" si="209"/>
        <v>0.14601591541022979</v>
      </c>
      <c r="K4337">
        <v>4332</v>
      </c>
      <c r="L4337" s="14">
        <v>-1.96527060468613E-5</v>
      </c>
      <c r="M4337" s="14">
        <v>-0.275390633451151</v>
      </c>
    </row>
    <row r="4338" spans="1:13" x14ac:dyDescent="0.55000000000000004">
      <c r="A4338">
        <v>4333</v>
      </c>
      <c r="C4338">
        <f t="shared" si="207"/>
        <v>0.22765780112965858</v>
      </c>
      <c r="D4338">
        <f t="shared" si="208"/>
        <v>9.2264284104287564E-5</v>
      </c>
      <c r="E4338" s="2">
        <f t="shared" si="209"/>
        <v>0.27268562955249609</v>
      </c>
      <c r="K4338">
        <v>4333</v>
      </c>
      <c r="L4338" s="14">
        <v>9.7942735569452196E-5</v>
      </c>
      <c r="M4338" s="14">
        <v>-0.29453529491096903</v>
      </c>
    </row>
    <row r="4339" spans="1:13" x14ac:dyDescent="0.55000000000000004">
      <c r="A4339">
        <v>4334</v>
      </c>
      <c r="C4339">
        <f t="shared" si="207"/>
        <v>0.29144863708317487</v>
      </c>
      <c r="D4339">
        <f t="shared" si="208"/>
        <v>-2.5944757208960628E-5</v>
      </c>
      <c r="E4339" s="2">
        <f t="shared" si="209"/>
        <v>0.28234387647267106</v>
      </c>
      <c r="K4339">
        <v>4334</v>
      </c>
      <c r="L4339" s="14">
        <v>1.9100781146977599E-4</v>
      </c>
      <c r="M4339" s="14">
        <v>-0.23991176459601599</v>
      </c>
    </row>
    <row r="4340" spans="1:13" x14ac:dyDescent="0.55000000000000004">
      <c r="A4340">
        <v>4335</v>
      </c>
      <c r="C4340">
        <f t="shared" si="207"/>
        <v>0.28209200837865156</v>
      </c>
      <c r="D4340">
        <f t="shared" si="208"/>
        <v>-1.3764221133485041E-4</v>
      </c>
      <c r="E4340" s="2">
        <f t="shared" si="209"/>
        <v>0.16588746803328289</v>
      </c>
      <c r="K4340">
        <v>4335</v>
      </c>
      <c r="L4340" s="14">
        <v>2.36233796061057E-4</v>
      </c>
      <c r="M4340" s="14">
        <v>-0.12520084453345501</v>
      </c>
    </row>
    <row r="4341" spans="1:13" x14ac:dyDescent="0.55000000000000004">
      <c r="A4341">
        <v>4336</v>
      </c>
      <c r="C4341">
        <f t="shared" si="207"/>
        <v>0.20193623160042201</v>
      </c>
      <c r="D4341">
        <f t="shared" si="208"/>
        <v>-2.1479437168255532E-4</v>
      </c>
      <c r="E4341" s="2">
        <f t="shared" si="209"/>
        <v>3.2785920425585348E-2</v>
      </c>
      <c r="K4341">
        <v>4336</v>
      </c>
      <c r="L4341" s="14">
        <v>2.2229356094077E-4</v>
      </c>
      <c r="M4341" s="14">
        <v>2.0867403732162601E-2</v>
      </c>
    </row>
    <row r="4342" spans="1:13" x14ac:dyDescent="0.55000000000000004">
      <c r="A4342">
        <v>4337</v>
      </c>
      <c r="C4342">
        <f t="shared" si="207"/>
        <v>7.1098717167849573E-2</v>
      </c>
      <c r="D4342">
        <f t="shared" si="208"/>
        <v>-2.3803767224547825E-4</v>
      </c>
      <c r="E4342" s="2">
        <f t="shared" si="209"/>
        <v>8.2102743289187482E-3</v>
      </c>
      <c r="K4342">
        <v>4337</v>
      </c>
      <c r="L4342" s="14">
        <v>1.52678524473731E-4</v>
      </c>
      <c r="M4342" s="14">
        <v>0.161709281281085</v>
      </c>
    </row>
    <row r="4343" spans="1:13" x14ac:dyDescent="0.55000000000000004">
      <c r="A4343">
        <v>4338</v>
      </c>
      <c r="C4343">
        <f t="shared" si="207"/>
        <v>-7.7583076631804068E-2</v>
      </c>
      <c r="D4343">
        <f t="shared" si="208"/>
        <v>-2.0153853451081161E-4</v>
      </c>
      <c r="E4343" s="2">
        <f t="shared" si="209"/>
        <v>0.11535067168373091</v>
      </c>
      <c r="K4343">
        <v>4338</v>
      </c>
      <c r="L4343" s="14">
        <v>4.48242044034434E-5</v>
      </c>
      <c r="M4343" s="14">
        <v>0.26205006616160897</v>
      </c>
    </row>
    <row r="4344" spans="1:13" x14ac:dyDescent="0.55000000000000004">
      <c r="A4344">
        <v>4339</v>
      </c>
      <c r="C4344">
        <f t="shared" si="207"/>
        <v>-0.20679315351682759</v>
      </c>
      <c r="D4344">
        <f t="shared" si="208"/>
        <v>-1.1445747271069808E-4</v>
      </c>
      <c r="E4344" s="2">
        <f t="shared" si="209"/>
        <v>0.25356455612488177</v>
      </c>
      <c r="K4344">
        <v>4339</v>
      </c>
      <c r="L4344" s="14">
        <v>-7.4256615728863704E-5</v>
      </c>
      <c r="M4344" s="14">
        <v>0.29675878633136898</v>
      </c>
    </row>
    <row r="4345" spans="1:13" x14ac:dyDescent="0.55000000000000004">
      <c r="A4345">
        <v>4340</v>
      </c>
      <c r="C4345">
        <f t="shared" si="207"/>
        <v>-0.28410250772503737</v>
      </c>
      <c r="D4345">
        <f t="shared" si="208"/>
        <v>1.350002168626967E-6</v>
      </c>
      <c r="E4345" s="2">
        <f t="shared" si="209"/>
        <v>0.29294607991387761</v>
      </c>
      <c r="K4345">
        <v>4340</v>
      </c>
      <c r="L4345" s="14">
        <v>-1.74739405797276E-4</v>
      </c>
      <c r="M4345" s="14">
        <v>0.25714242750658001</v>
      </c>
    </row>
    <row r="4346" spans="1:13" x14ac:dyDescent="0.55000000000000004">
      <c r="A4346">
        <v>4341</v>
      </c>
      <c r="C4346">
        <f t="shared" si="207"/>
        <v>-0.29010812089997917</v>
      </c>
      <c r="D4346">
        <f t="shared" si="208"/>
        <v>1.1681865495941455E-4</v>
      </c>
      <c r="E4346" s="2">
        <f t="shared" si="209"/>
        <v>0.19645396173479968</v>
      </c>
      <c r="K4346">
        <v>4341</v>
      </c>
      <c r="L4346" s="14">
        <v>-2.3145762767918501E-4</v>
      </c>
      <c r="M4346" s="14">
        <v>0.15312315251695799</v>
      </c>
    </row>
    <row r="4347" spans="1:13" x14ac:dyDescent="0.55000000000000004">
      <c r="A4347">
        <v>4342</v>
      </c>
      <c r="C4347">
        <f t="shared" si="207"/>
        <v>-0.22330271072444688</v>
      </c>
      <c r="D4347">
        <f t="shared" si="208"/>
        <v>2.0296828769635232E-4</v>
      </c>
      <c r="E4347" s="2">
        <f t="shared" si="209"/>
        <v>5.4782185294740195E-2</v>
      </c>
      <c r="K4347">
        <v>4342</v>
      </c>
      <c r="L4347" s="14">
        <v>-2.3020585084996401E-4</v>
      </c>
      <c r="M4347" s="14">
        <v>1.07532340723905E-2</v>
      </c>
    </row>
    <row r="4348" spans="1:13" x14ac:dyDescent="0.55000000000000004">
      <c r="A4348">
        <v>4343</v>
      </c>
      <c r="C4348">
        <f t="shared" si="207"/>
        <v>-0.10045302700430248</v>
      </c>
      <c r="D4348">
        <f t="shared" si="208"/>
        <v>2.3817715845506887E-4</v>
      </c>
      <c r="E4348" s="2">
        <f t="shared" si="209"/>
        <v>1.1462877511211381E-3</v>
      </c>
      <c r="K4348">
        <v>4343</v>
      </c>
      <c r="L4348" s="14">
        <v>-1.7129759058195001E-4</v>
      </c>
      <c r="M4348" s="14">
        <v>-0.13430989855382899</v>
      </c>
    </row>
    <row r="4349" spans="1:13" x14ac:dyDescent="0.55000000000000004">
      <c r="A4349">
        <v>4344</v>
      </c>
      <c r="C4349">
        <f t="shared" si="207"/>
        <v>4.7608249112114982E-2</v>
      </c>
      <c r="D4349">
        <f t="shared" si="208"/>
        <v>2.1360858281772467E-4</v>
      </c>
      <c r="E4349" s="2">
        <f t="shared" si="209"/>
        <v>8.6049841667581797E-2</v>
      </c>
      <c r="K4349">
        <v>4344</v>
      </c>
      <c r="L4349" s="14">
        <v>-6.9486786099583002E-5</v>
      </c>
      <c r="M4349" s="14">
        <v>-0.245734283889122</v>
      </c>
    </row>
    <row r="4350" spans="1:13" x14ac:dyDescent="0.55000000000000004">
      <c r="A4350">
        <v>4345</v>
      </c>
      <c r="C4350">
        <f t="shared" si="207"/>
        <v>0.18372085820196454</v>
      </c>
      <c r="D4350">
        <f t="shared" si="208"/>
        <v>1.3542875540623612E-4</v>
      </c>
      <c r="E4350" s="2">
        <f t="shared" si="209"/>
        <v>0.22976094129115235</v>
      </c>
      <c r="K4350">
        <v>4345</v>
      </c>
      <c r="L4350" s="14">
        <v>4.9727415026150498E-5</v>
      </c>
      <c r="M4350" s="14">
        <v>-0.29561299339955999</v>
      </c>
    </row>
    <row r="4351" spans="1:13" x14ac:dyDescent="0.55000000000000004">
      <c r="A4351">
        <v>4346</v>
      </c>
      <c r="C4351">
        <f t="shared" si="207"/>
        <v>0.27372340441367998</v>
      </c>
      <c r="D4351">
        <f t="shared" si="208"/>
        <v>2.3259164998678124E-5</v>
      </c>
      <c r="E4351" s="2">
        <f t="shared" si="209"/>
        <v>0.29721796054054761</v>
      </c>
      <c r="K4351">
        <v>4346</v>
      </c>
      <c r="L4351" s="14">
        <v>1.5648707657209799E-4</v>
      </c>
      <c r="M4351" s="14">
        <v>-0.27145359486320397</v>
      </c>
    </row>
    <row r="4352" spans="1:13" x14ac:dyDescent="0.55000000000000004">
      <c r="A4352">
        <v>4347</v>
      </c>
      <c r="C4352">
        <f t="shared" si="207"/>
        <v>0.29502714574913891</v>
      </c>
      <c r="D4352">
        <f t="shared" si="208"/>
        <v>-9.4747985559249628E-5</v>
      </c>
      <c r="E4352" s="2">
        <f t="shared" si="209"/>
        <v>0.22499284341911424</v>
      </c>
      <c r="K4352">
        <v>4347</v>
      </c>
      <c r="L4352" s="14">
        <v>2.2405357901521801E-4</v>
      </c>
      <c r="M4352" s="14">
        <v>-0.17930695951751199</v>
      </c>
    </row>
    <row r="4353" spans="1:13" x14ac:dyDescent="0.55000000000000004">
      <c r="A4353">
        <v>4348</v>
      </c>
      <c r="C4353">
        <f t="shared" si="207"/>
        <v>0.24228529218162639</v>
      </c>
      <c r="D4353">
        <f t="shared" si="208"/>
        <v>-1.8897538886982249E-4</v>
      </c>
      <c r="E4353" s="2">
        <f t="shared" si="209"/>
        <v>8.0961347620146534E-2</v>
      </c>
      <c r="K4353">
        <v>4348</v>
      </c>
      <c r="L4353" s="14">
        <v>2.35504472666482E-4</v>
      </c>
      <c r="M4353" s="14">
        <v>-4.2251783821038898E-2</v>
      </c>
    </row>
    <row r="4354" spans="1:13" x14ac:dyDescent="0.55000000000000004">
      <c r="A4354">
        <v>4349</v>
      </c>
      <c r="C4354">
        <f t="shared" si="207"/>
        <v>0.1287349372450397</v>
      </c>
      <c r="D4354">
        <f t="shared" si="208"/>
        <v>-2.3577395286080788E-4</v>
      </c>
      <c r="E4354" s="2">
        <f t="shared" si="209"/>
        <v>5.4519093128446749E-4</v>
      </c>
      <c r="K4354">
        <v>4349</v>
      </c>
      <c r="L4354" s="14">
        <v>1.8797181017474201E-4</v>
      </c>
      <c r="M4354" s="14">
        <v>0.105385613244451</v>
      </c>
    </row>
    <row r="4355" spans="1:13" x14ac:dyDescent="0.55000000000000004">
      <c r="A4355">
        <v>4350</v>
      </c>
      <c r="C4355">
        <f t="shared" si="207"/>
        <v>-1.7125173422877206E-2</v>
      </c>
      <c r="D4355">
        <f t="shared" si="208"/>
        <v>-2.2339822440433735E-4</v>
      </c>
      <c r="E4355" s="2">
        <f t="shared" si="209"/>
        <v>5.9415867790009964E-2</v>
      </c>
      <c r="K4355">
        <v>4350</v>
      </c>
      <c r="L4355" s="14">
        <v>9.3360441732286099E-5</v>
      </c>
      <c r="M4355" s="14">
        <v>0.226628529707988</v>
      </c>
    </row>
    <row r="4356" spans="1:13" x14ac:dyDescent="0.55000000000000004">
      <c r="A4356">
        <v>4351</v>
      </c>
      <c r="C4356">
        <f t="shared" si="207"/>
        <v>-0.15868722652984182</v>
      </c>
      <c r="D4356">
        <f t="shared" si="208"/>
        <v>-1.5495425048464538E-4</v>
      </c>
      <c r="E4356" s="2">
        <f t="shared" si="209"/>
        <v>0.20231837712400583</v>
      </c>
      <c r="K4356">
        <v>4351</v>
      </c>
      <c r="L4356" s="14">
        <v>-2.46336285081541E-5</v>
      </c>
      <c r="M4356" s="14">
        <v>0.29111092500482799</v>
      </c>
    </row>
    <row r="4357" spans="1:13" x14ac:dyDescent="0.55000000000000004">
      <c r="A4357">
        <v>4352</v>
      </c>
      <c r="C4357">
        <f t="shared" si="207"/>
        <v>-0.26042213064131131</v>
      </c>
      <c r="D4357">
        <f t="shared" si="208"/>
        <v>-4.7620025869148594E-5</v>
      </c>
      <c r="E4357" s="2">
        <f t="shared" si="209"/>
        <v>0.2949629474528509</v>
      </c>
      <c r="K4357">
        <v>4352</v>
      </c>
      <c r="L4357" s="14">
        <v>-1.3645805367279001E-4</v>
      </c>
      <c r="M4357" s="14">
        <v>0.28268278321314</v>
      </c>
    </row>
    <row r="4358" spans="1:13" x14ac:dyDescent="0.55000000000000004">
      <c r="A4358">
        <v>4353</v>
      </c>
      <c r="C4358">
        <f t="shared" ref="C4358:C4421" si="210">$D$1*COS($B$2*(A4358-$L$2)+$B$1)</f>
        <v>-0.29679656922478331</v>
      </c>
      <c r="D4358">
        <f t="shared" ref="D4358:D4421" si="211">$D$2*COS($B$2*(A4358-$L$3)+$B$3)</f>
        <v>7.1665821489001131E-5</v>
      </c>
      <c r="E4358" s="2">
        <f t="shared" ref="E4358:E4421" si="212">(M4358-C4358)^2</f>
        <v>0.25025161723322292</v>
      </c>
      <c r="K4358">
        <v>4353</v>
      </c>
      <c r="L4358" s="14">
        <v>-2.14105712770768E-4</v>
      </c>
      <c r="M4358" s="14">
        <v>0.20345498472904799</v>
      </c>
    </row>
    <row r="4359" spans="1:13" x14ac:dyDescent="0.55000000000000004">
      <c r="A4359">
        <v>4354</v>
      </c>
      <c r="C4359">
        <f t="shared" si="210"/>
        <v>-0.25868132490919621</v>
      </c>
      <c r="D4359">
        <f t="shared" si="211"/>
        <v>1.7296505824787722E-4</v>
      </c>
      <c r="E4359" s="2">
        <f t="shared" si="212"/>
        <v>0.11019209583787037</v>
      </c>
      <c r="K4359">
        <v>4354</v>
      </c>
      <c r="L4359" s="14">
        <v>-2.3812926788989401E-4</v>
      </c>
      <c r="M4359" s="14">
        <v>7.3270623176472302E-2</v>
      </c>
    </row>
    <row r="4360" spans="1:13" x14ac:dyDescent="0.55000000000000004">
      <c r="A4360">
        <v>4355</v>
      </c>
      <c r="C4360">
        <f t="shared" si="210"/>
        <v>-0.15564252061108605</v>
      </c>
      <c r="D4360">
        <f t="shared" si="211"/>
        <v>2.3085371120234365E-4</v>
      </c>
      <c r="E4360" s="2">
        <f t="shared" si="212"/>
        <v>6.4605746769805517E-3</v>
      </c>
      <c r="K4360">
        <v>4355</v>
      </c>
      <c r="L4360" s="14">
        <v>-2.0251187061926499E-4</v>
      </c>
      <c r="M4360" s="14">
        <v>-7.5264820488598394E-2</v>
      </c>
    </row>
    <row r="4361" spans="1:13" x14ac:dyDescent="0.55000000000000004">
      <c r="A4361">
        <v>4356</v>
      </c>
      <c r="C4361">
        <f t="shared" si="210"/>
        <v>-1.354072432362389E-2</v>
      </c>
      <c r="D4361">
        <f t="shared" si="211"/>
        <v>2.3080294865516335E-4</v>
      </c>
      <c r="E4361" s="2">
        <f t="shared" si="212"/>
        <v>3.6637404756396215E-2</v>
      </c>
      <c r="K4361">
        <v>4356</v>
      </c>
      <c r="L4361" s="14">
        <v>-1.16174119059603E-4</v>
      </c>
      <c r="M4361" s="14">
        <v>-0.20494972295325001</v>
      </c>
    </row>
    <row r="4362" spans="1:13" x14ac:dyDescent="0.55000000000000004">
      <c r="A4362">
        <v>4357</v>
      </c>
      <c r="C4362">
        <f t="shared" si="210"/>
        <v>0.13195950835131093</v>
      </c>
      <c r="D4362">
        <f t="shared" si="211"/>
        <v>1.728255109368841E-4</v>
      </c>
      <c r="E4362" s="2">
        <f t="shared" si="212"/>
        <v>0.17244352879550245</v>
      </c>
      <c r="K4362">
        <v>4357</v>
      </c>
      <c r="L4362" s="14">
        <v>-7.3983868955078396E-7</v>
      </c>
      <c r="M4362" s="14">
        <v>-0.28330369588848497</v>
      </c>
    </row>
    <row r="4363" spans="1:13" x14ac:dyDescent="0.55000000000000004">
      <c r="A4363">
        <v>4358</v>
      </c>
      <c r="C4363">
        <f t="shared" si="210"/>
        <v>0.24434068591796473</v>
      </c>
      <c r="D4363">
        <f t="shared" si="211"/>
        <v>7.147251284574071E-5</v>
      </c>
      <c r="E4363" s="2">
        <f t="shared" si="212"/>
        <v>0.2862712115462121</v>
      </c>
      <c r="K4363">
        <v>4358</v>
      </c>
      <c r="L4363" s="14">
        <v>1.14879738869925E-4</v>
      </c>
      <c r="M4363" s="14">
        <v>-0.29070250069991199</v>
      </c>
    </row>
    <row r="4364" spans="1:13" x14ac:dyDescent="0.55000000000000004">
      <c r="A4364">
        <v>4359</v>
      </c>
      <c r="C4364">
        <f t="shared" si="210"/>
        <v>0.29539750161222167</v>
      </c>
      <c r="D4364">
        <f t="shared" si="211"/>
        <v>-4.7818579448646815E-5</v>
      </c>
      <c r="E4364" s="2">
        <f t="shared" si="212"/>
        <v>0.27111866180979161</v>
      </c>
      <c r="K4364">
        <v>4359</v>
      </c>
      <c r="L4364" s="14">
        <v>2.0172697316726799E-4</v>
      </c>
      <c r="M4364" s="14">
        <v>-0.22529306082365699</v>
      </c>
    </row>
    <row r="4365" spans="1:13" x14ac:dyDescent="0.55000000000000004">
      <c r="A4365">
        <v>4360</v>
      </c>
      <c r="C4365">
        <f t="shared" si="210"/>
        <v>0.27231577088710823</v>
      </c>
      <c r="D4365">
        <f t="shared" si="211"/>
        <v>-1.5510821623710471E-4</v>
      </c>
      <c r="E4365" s="2">
        <f t="shared" si="212"/>
        <v>0.14120560841669794</v>
      </c>
      <c r="K4365">
        <v>4360</v>
      </c>
      <c r="L4365" s="14">
        <v>2.3805043561158E-4</v>
      </c>
      <c r="M4365" s="14">
        <v>-0.103457576247435</v>
      </c>
    </row>
    <row r="4366" spans="1:13" x14ac:dyDescent="0.55000000000000004">
      <c r="A4366">
        <v>4361</v>
      </c>
      <c r="C4366">
        <f t="shared" si="210"/>
        <v>0.18088852163205932</v>
      </c>
      <c r="D4366">
        <f t="shared" si="211"/>
        <v>-2.234689601712325E-4</v>
      </c>
      <c r="E4366" s="2">
        <f t="shared" si="212"/>
        <v>1.8659292682378138E-2</v>
      </c>
      <c r="K4366">
        <v>4361</v>
      </c>
      <c r="L4366" s="14">
        <v>2.14752689699282E-4</v>
      </c>
      <c r="M4366" s="14">
        <v>4.4289500104164999E-2</v>
      </c>
    </row>
    <row r="4367" spans="1:13" x14ac:dyDescent="0.55000000000000004">
      <c r="A4367">
        <v>4362</v>
      </c>
      <c r="C4367">
        <f t="shared" si="210"/>
        <v>4.4062066274014135E-2</v>
      </c>
      <c r="D4367">
        <f t="shared" si="211"/>
        <v>-2.3574370545563885E-4</v>
      </c>
      <c r="E4367" s="2">
        <f t="shared" si="212"/>
        <v>1.8736662795717483E-2</v>
      </c>
      <c r="K4367">
        <v>4362</v>
      </c>
      <c r="L4367" s="14">
        <v>1.3766880042283101E-4</v>
      </c>
      <c r="M4367" s="14">
        <v>0.180943996402565</v>
      </c>
    </row>
    <row r="4368" spans="1:13" x14ac:dyDescent="0.55000000000000004">
      <c r="A4368">
        <v>4363</v>
      </c>
      <c r="C4368">
        <f t="shared" si="210"/>
        <v>-0.10382303896414302</v>
      </c>
      <c r="D4368">
        <f t="shared" si="211"/>
        <v>-1.8885174975372194E-4</v>
      </c>
      <c r="E4368" s="2">
        <f t="shared" si="212"/>
        <v>0.14145345552977762</v>
      </c>
      <c r="K4368">
        <v>4363</v>
      </c>
      <c r="L4368" s="14">
        <v>2.6104906045247E-5</v>
      </c>
      <c r="M4368" s="14">
        <v>0.27227994630688301</v>
      </c>
    </row>
    <row r="4369" spans="1:13" x14ac:dyDescent="0.55000000000000004">
      <c r="A4369">
        <v>4364</v>
      </c>
      <c r="C4369">
        <f t="shared" si="210"/>
        <v>-0.22565074983692027</v>
      </c>
      <c r="D4369">
        <f t="shared" si="211"/>
        <v>-9.456198554425366E-5</v>
      </c>
      <c r="E4369" s="2">
        <f t="shared" si="212"/>
        <v>0.27151649230611635</v>
      </c>
      <c r="K4369">
        <v>4364</v>
      </c>
      <c r="L4369" s="14">
        <v>-9.1997123994449196E-5</v>
      </c>
      <c r="M4369" s="14">
        <v>0.29542169455648298</v>
      </c>
    </row>
    <row r="4370" spans="1:13" x14ac:dyDescent="0.55000000000000004">
      <c r="A4370">
        <v>4365</v>
      </c>
      <c r="C4370">
        <f t="shared" si="210"/>
        <v>-0.29084487884307125</v>
      </c>
      <c r="D4370">
        <f t="shared" si="211"/>
        <v>2.3460843829375954E-5</v>
      </c>
      <c r="E4370" s="2">
        <f t="shared" si="212"/>
        <v>0.28667256920424949</v>
      </c>
      <c r="K4370">
        <v>4365</v>
      </c>
      <c r="L4370" s="14">
        <v>-1.8705790362101099E-4</v>
      </c>
      <c r="M4370" s="14">
        <v>0.24457324674127001</v>
      </c>
    </row>
    <row r="4371" spans="1:13" x14ac:dyDescent="0.55000000000000004">
      <c r="A4371">
        <v>4366</v>
      </c>
      <c r="C4371">
        <f t="shared" si="210"/>
        <v>-0.28304307378323468</v>
      </c>
      <c r="D4371">
        <f t="shared" si="211"/>
        <v>1.355954959171831E-4</v>
      </c>
      <c r="E4371" s="2">
        <f t="shared" si="212"/>
        <v>0.17265104140222687</v>
      </c>
      <c r="K4371">
        <v>4366</v>
      </c>
      <c r="L4371" s="14">
        <v>-2.3526887086270401E-4</v>
      </c>
      <c r="M4371" s="14">
        <v>0.132469912057433</v>
      </c>
    </row>
    <row r="4372" spans="1:13" x14ac:dyDescent="0.55000000000000004">
      <c r="A4372">
        <v>4367</v>
      </c>
      <c r="C4372">
        <f t="shared" si="210"/>
        <v>-0.20420342327999413</v>
      </c>
      <c r="D4372">
        <f t="shared" si="211"/>
        <v>2.1369853665528554E-4</v>
      </c>
      <c r="E4372" s="2">
        <f t="shared" si="212"/>
        <v>3.6630931883034783E-2</v>
      </c>
      <c r="K4372">
        <v>4367</v>
      </c>
      <c r="L4372" s="14">
        <v>-2.2455528989471699E-4</v>
      </c>
      <c r="M4372" s="14">
        <v>-1.2811333884860601E-2</v>
      </c>
    </row>
    <row r="4373" spans="1:13" x14ac:dyDescent="0.55000000000000004">
      <c r="A4373">
        <v>4368</v>
      </c>
      <c r="C4373">
        <f t="shared" si="210"/>
        <v>-7.4113017799468495E-2</v>
      </c>
      <c r="D4373">
        <f t="shared" si="211"/>
        <v>2.3816774910209149E-4</v>
      </c>
      <c r="E4373" s="2">
        <f t="shared" si="212"/>
        <v>6.5239356989877555E-3</v>
      </c>
      <c r="K4373">
        <v>4368</v>
      </c>
      <c r="L4373" s="14">
        <v>-1.5760044353271401E-4</v>
      </c>
      <c r="M4373" s="14">
        <v>-0.15488390177994599</v>
      </c>
    </row>
    <row r="4374" spans="1:13" x14ac:dyDescent="0.55000000000000004">
      <c r="A4374">
        <v>4369</v>
      </c>
      <c r="C4374">
        <f t="shared" si="210"/>
        <v>7.4578192970258625E-2</v>
      </c>
      <c r="D4374">
        <f t="shared" si="211"/>
        <v>2.0286187670210055E-4</v>
      </c>
      <c r="E4374" s="2">
        <f t="shared" si="212"/>
        <v>0.11071792309157102</v>
      </c>
      <c r="K4374">
        <v>4369</v>
      </c>
      <c r="L4374" s="14">
        <v>-5.1173588405771202E-5</v>
      </c>
      <c r="M4374" s="14">
        <v>-0.25816483564427301</v>
      </c>
    </row>
    <row r="4375" spans="1:13" x14ac:dyDescent="0.55000000000000004">
      <c r="A4375">
        <v>4370</v>
      </c>
      <c r="C4375">
        <f t="shared" si="210"/>
        <v>0.2045518492864658</v>
      </c>
      <c r="D4375">
        <f t="shared" si="211"/>
        <v>1.1664194924048054E-4</v>
      </c>
      <c r="E4375" s="2">
        <f t="shared" si="212"/>
        <v>0.2513404261110288</v>
      </c>
      <c r="K4375">
        <v>4370</v>
      </c>
      <c r="L4375" s="14">
        <v>6.8070009395292599E-5</v>
      </c>
      <c r="M4375" s="14">
        <v>-0.29678678488312299</v>
      </c>
    </row>
    <row r="4376" spans="1:13" x14ac:dyDescent="0.55000000000000004">
      <c r="A4376">
        <v>4371</v>
      </c>
      <c r="C4376">
        <f t="shared" si="210"/>
        <v>0.2831873030447411</v>
      </c>
      <c r="D4376">
        <f t="shared" si="211"/>
        <v>1.1473511358008638E-6</v>
      </c>
      <c r="E4376" s="2">
        <f t="shared" si="212"/>
        <v>0.29622324265553751</v>
      </c>
      <c r="K4376">
        <v>4371</v>
      </c>
      <c r="L4376" s="14">
        <v>1.7026505106762399E-4</v>
      </c>
      <c r="M4376" s="14">
        <v>-0.26107664271644698</v>
      </c>
    </row>
    <row r="4377" spans="1:13" x14ac:dyDescent="0.55000000000000004">
      <c r="A4377">
        <v>4372</v>
      </c>
      <c r="C4377">
        <f t="shared" si="210"/>
        <v>0.29074871285351878</v>
      </c>
      <c r="D4377">
        <f t="shared" si="211"/>
        <v>-1.1463520791972177E-4</v>
      </c>
      <c r="E4377" s="2">
        <f t="shared" si="212"/>
        <v>0.20315478222405806</v>
      </c>
      <c r="K4377">
        <v>4372</v>
      </c>
      <c r="L4377" s="14">
        <v>2.29816154452376E-4</v>
      </c>
      <c r="M4377" s="14">
        <v>-0.15997823577952899</v>
      </c>
    </row>
    <row r="4378" spans="1:13" x14ac:dyDescent="0.55000000000000004">
      <c r="A4378">
        <v>4373</v>
      </c>
      <c r="C4378">
        <f t="shared" si="210"/>
        <v>0.22533832423407388</v>
      </c>
      <c r="D4378">
        <f t="shared" si="211"/>
        <v>-2.0164674610493016E-4</v>
      </c>
      <c r="E4378" s="2">
        <f t="shared" si="212"/>
        <v>5.9609521092296919E-2</v>
      </c>
      <c r="K4378">
        <v>4373</v>
      </c>
      <c r="L4378" s="14">
        <v>2.3180837627861101E-4</v>
      </c>
      <c r="M4378" s="14">
        <v>-1.8812287258703101E-2</v>
      </c>
    </row>
    <row r="4379" spans="1:13" x14ac:dyDescent="0.55000000000000004">
      <c r="A4379">
        <v>4374</v>
      </c>
      <c r="C4379">
        <f t="shared" si="210"/>
        <v>0.1033727659864509</v>
      </c>
      <c r="D4379">
        <f t="shared" si="211"/>
        <v>-2.3804920139548657E-4</v>
      </c>
      <c r="E4379" s="2">
        <f t="shared" si="212"/>
        <v>5.6133689340246372E-4</v>
      </c>
      <c r="K4379">
        <v>4374</v>
      </c>
      <c r="L4379" s="14">
        <v>1.7574275223110401E-4</v>
      </c>
      <c r="M4379" s="14">
        <v>0.12706531530902199</v>
      </c>
    </row>
    <row r="4380" spans="1:13" x14ac:dyDescent="0.55000000000000004">
      <c r="A4380">
        <v>4375</v>
      </c>
      <c r="C4380">
        <f t="shared" si="210"/>
        <v>-4.4537177598749741E-2</v>
      </c>
      <c r="D4380">
        <f t="shared" si="211"/>
        <v>-2.1470632481481659E-4</v>
      </c>
      <c r="E4380" s="2">
        <f t="shared" si="212"/>
        <v>8.1599235502536213E-2</v>
      </c>
      <c r="K4380">
        <v>4375</v>
      </c>
      <c r="L4380" s="14">
        <v>7.5661265658431701E-5</v>
      </c>
      <c r="M4380" s="14">
        <v>0.241118621401614</v>
      </c>
    </row>
    <row r="4381" spans="1:13" x14ac:dyDescent="0.55000000000000004">
      <c r="A4381">
        <v>4376</v>
      </c>
      <c r="C4381">
        <f t="shared" si="210"/>
        <v>-0.18126922837417189</v>
      </c>
      <c r="D4381">
        <f t="shared" si="211"/>
        <v>-1.3747668635728715E-4</v>
      </c>
      <c r="E4381" s="2">
        <f t="shared" si="212"/>
        <v>0.22662503193474312</v>
      </c>
      <c r="K4381">
        <v>4376</v>
      </c>
      <c r="L4381" s="14">
        <v>-4.3370054266810799E-5</v>
      </c>
      <c r="M4381" s="14">
        <v>0.29478227297283899</v>
      </c>
    </row>
    <row r="4382" spans="1:13" x14ac:dyDescent="0.55000000000000004">
      <c r="A4382">
        <v>4377</v>
      </c>
      <c r="C4382">
        <f t="shared" si="210"/>
        <v>-0.27250652368198297</v>
      </c>
      <c r="D4382">
        <f t="shared" si="211"/>
        <v>-2.5743297401950181E-5</v>
      </c>
      <c r="E4382" s="2">
        <f t="shared" si="212"/>
        <v>0.29934291977589356</v>
      </c>
      <c r="K4382">
        <v>4377</v>
      </c>
      <c r="L4382" s="14">
        <v>-1.51539075052646E-4</v>
      </c>
      <c r="M4382" s="14">
        <v>0.27461587558155798</v>
      </c>
    </row>
    <row r="4383" spans="1:13" x14ac:dyDescent="0.55000000000000004">
      <c r="A4383">
        <v>4378</v>
      </c>
      <c r="C4383">
        <f t="shared" si="210"/>
        <v>-0.29535042552738272</v>
      </c>
      <c r="D4383">
        <f t="shared" si="211"/>
        <v>9.2451116575621348E-5</v>
      </c>
      <c r="E4383" s="2">
        <f t="shared" si="212"/>
        <v>0.23138086965640614</v>
      </c>
      <c r="K4383">
        <v>4378</v>
      </c>
      <c r="L4383" s="14">
        <v>-2.21754194411375E-4</v>
      </c>
      <c r="M4383" s="14">
        <v>0.18567022855766399</v>
      </c>
    </row>
    <row r="4384" spans="1:13" x14ac:dyDescent="0.55000000000000004">
      <c r="A4384">
        <v>4379</v>
      </c>
      <c r="C4384">
        <f t="shared" si="210"/>
        <v>-0.24406759605965042</v>
      </c>
      <c r="D4384">
        <f t="shared" si="211"/>
        <v>1.8744224900655757E-4</v>
      </c>
      <c r="E4384" s="2">
        <f t="shared" si="212"/>
        <v>8.6606555269454197E-2</v>
      </c>
      <c r="K4384">
        <v>4379</v>
      </c>
      <c r="L4384" s="14">
        <v>-2.3642960011662601E-4</v>
      </c>
      <c r="M4384" s="14">
        <v>5.0222320977026502E-2</v>
      </c>
    </row>
    <row r="4385" spans="1:13" x14ac:dyDescent="0.55000000000000004">
      <c r="A4385">
        <v>4380</v>
      </c>
      <c r="C4385">
        <f t="shared" si="210"/>
        <v>-0.1315289445174673</v>
      </c>
      <c r="D4385">
        <f t="shared" si="211"/>
        <v>2.3538932790756871E-4</v>
      </c>
      <c r="E4385" s="2">
        <f t="shared" si="212"/>
        <v>1.1373665913382424E-3</v>
      </c>
      <c r="K4385">
        <v>4380</v>
      </c>
      <c r="L4385" s="14">
        <v>-1.9188974576991001E-4</v>
      </c>
      <c r="M4385" s="14">
        <v>-9.7804078448967602E-2</v>
      </c>
    </row>
    <row r="4386" spans="1:13" x14ac:dyDescent="0.55000000000000004">
      <c r="A4386">
        <v>4381</v>
      </c>
      <c r="C4386">
        <f t="shared" si="210"/>
        <v>1.4020699688424867E-2</v>
      </c>
      <c r="D4386">
        <f t="shared" si="211"/>
        <v>2.2425864711713624E-4</v>
      </c>
      <c r="E4386" s="2">
        <f t="shared" si="212"/>
        <v>5.5392229918445446E-2</v>
      </c>
      <c r="K4386">
        <v>4381</v>
      </c>
      <c r="L4386" s="14">
        <v>-9.9289914197561203E-5</v>
      </c>
      <c r="M4386" s="14">
        <v>-0.22133483969496301</v>
      </c>
    </row>
    <row r="4387" spans="1:13" x14ac:dyDescent="0.55000000000000004">
      <c r="A4387">
        <v>4382</v>
      </c>
      <c r="C4387">
        <f t="shared" si="210"/>
        <v>0.15605144380358602</v>
      </c>
      <c r="D4387">
        <f t="shared" si="211"/>
        <v>1.5684377289882967E-4</v>
      </c>
      <c r="E4387" s="2">
        <f t="shared" si="212"/>
        <v>0.19845453403455196</v>
      </c>
      <c r="K4387">
        <v>4382</v>
      </c>
      <c r="L4387" s="14">
        <v>1.8177692335477301E-5</v>
      </c>
      <c r="M4387" s="14">
        <v>-0.28943091727769399</v>
      </c>
    </row>
    <row r="4388" spans="1:13" x14ac:dyDescent="0.55000000000000004">
      <c r="A4388">
        <v>4383</v>
      </c>
      <c r="C4388">
        <f t="shared" si="210"/>
        <v>0.25891656482965181</v>
      </c>
      <c r="D4388">
        <f t="shared" si="211"/>
        <v>5.0064417686747467E-5</v>
      </c>
      <c r="E4388" s="2">
        <f t="shared" si="212"/>
        <v>0.29588572669847252</v>
      </c>
      <c r="K4388">
        <v>4383</v>
      </c>
      <c r="L4388" s="14">
        <v>1.3109258305687901E-4</v>
      </c>
      <c r="M4388" s="14">
        <v>-0.28503722612916899</v>
      </c>
    </row>
    <row r="4389" spans="1:13" x14ac:dyDescent="0.55000000000000004">
      <c r="A4389">
        <v>4384</v>
      </c>
      <c r="C4389">
        <f t="shared" si="210"/>
        <v>0.29679908561163726</v>
      </c>
      <c r="D4389">
        <f t="shared" si="211"/>
        <v>-6.9280051090513589E-5</v>
      </c>
      <c r="E4389" s="2">
        <f t="shared" si="212"/>
        <v>0.25608992125309993</v>
      </c>
      <c r="K4389">
        <v>4384</v>
      </c>
      <c r="L4389" s="14">
        <v>2.11174523112341E-4</v>
      </c>
      <c r="M4389" s="14">
        <v>-0.209254193454016</v>
      </c>
    </row>
    <row r="4390" spans="1:13" x14ac:dyDescent="0.55000000000000004">
      <c r="A4390">
        <v>4385</v>
      </c>
      <c r="C4390">
        <f t="shared" si="210"/>
        <v>0.26019129193448476</v>
      </c>
      <c r="D4390">
        <f t="shared" si="211"/>
        <v>-1.7123668735045833E-4</v>
      </c>
      <c r="E4390" s="2">
        <f t="shared" si="212"/>
        <v>0.11645391157038809</v>
      </c>
      <c r="K4390">
        <v>4385</v>
      </c>
      <c r="L4390" s="14">
        <v>2.38366493822684E-4</v>
      </c>
      <c r="M4390" s="14">
        <v>-8.1062149909532505E-2</v>
      </c>
    </row>
    <row r="4391" spans="1:13" x14ac:dyDescent="0.55000000000000004">
      <c r="A4391">
        <v>4386</v>
      </c>
      <c r="C4391">
        <f t="shared" si="210"/>
        <v>0.15828096837906394</v>
      </c>
      <c r="D4391">
        <f t="shared" si="211"/>
        <v>-2.3021652447008302E-4</v>
      </c>
      <c r="E4391" s="2">
        <f t="shared" si="212"/>
        <v>8.2534602047245262E-3</v>
      </c>
      <c r="K4391">
        <v>4386</v>
      </c>
      <c r="L4391" s="14">
        <v>2.0585809743676301E-4</v>
      </c>
      <c r="M4391" s="14">
        <v>6.7432411952863494E-2</v>
      </c>
    </row>
    <row r="4392" spans="1:13" x14ac:dyDescent="0.55000000000000004">
      <c r="A4392">
        <v>4387</v>
      </c>
      <c r="C4392">
        <f t="shared" si="210"/>
        <v>1.6645458058594954E-2</v>
      </c>
      <c r="D4392">
        <f t="shared" si="211"/>
        <v>-2.3141686652702778E-4</v>
      </c>
      <c r="E4392" s="2">
        <f t="shared" si="212"/>
        <v>3.3267078723957913E-2</v>
      </c>
      <c r="K4392">
        <v>4387</v>
      </c>
      <c r="L4392" s="14">
        <v>1.21791263496881E-4</v>
      </c>
      <c r="M4392" s="14">
        <v>0.19903810792135099</v>
      </c>
    </row>
    <row r="4393" spans="1:13" x14ac:dyDescent="0.55000000000000004">
      <c r="A4393">
        <v>4388</v>
      </c>
      <c r="C4393">
        <f t="shared" si="210"/>
        <v>-0.12916771137616415</v>
      </c>
      <c r="D4393">
        <f t="shared" si="211"/>
        <v>-1.7453645296620245E-4</v>
      </c>
      <c r="E4393" s="2">
        <f t="shared" si="212"/>
        <v>0.16806817434983928</v>
      </c>
      <c r="K4393">
        <v>4388</v>
      </c>
      <c r="L4393" s="14">
        <v>7.2210520760595104E-6</v>
      </c>
      <c r="M4393" s="14">
        <v>0.28079347501815699</v>
      </c>
    </row>
    <row r="4394" spans="1:13" x14ac:dyDescent="0.55000000000000004">
      <c r="A4394">
        <v>4389</v>
      </c>
      <c r="C4394">
        <f t="shared" si="210"/>
        <v>-0.24256250789359121</v>
      </c>
      <c r="D4394">
        <f t="shared" si="211"/>
        <v>-7.3851068649035358E-5</v>
      </c>
      <c r="E4394" s="2">
        <f t="shared" si="212"/>
        <v>0.28599487030881626</v>
      </c>
      <c r="K4394">
        <v>4389</v>
      </c>
      <c r="L4394" s="14">
        <v>-1.09157716633366E-4</v>
      </c>
      <c r="M4394" s="14">
        <v>0.29222237438040899</v>
      </c>
    </row>
    <row r="4395" spans="1:13" x14ac:dyDescent="0.55000000000000004">
      <c r="A4395">
        <v>4390</v>
      </c>
      <c r="C4395">
        <f t="shared" si="210"/>
        <v>-0.29507922774366457</v>
      </c>
      <c r="D4395">
        <f t="shared" si="211"/>
        <v>4.5369377243206392E-5</v>
      </c>
      <c r="E4395" s="2">
        <f t="shared" si="212"/>
        <v>0.2761939680822405</v>
      </c>
      <c r="K4395">
        <v>4390</v>
      </c>
      <c r="L4395" s="14">
        <v>-1.98197258046654E-4</v>
      </c>
      <c r="M4395" s="14">
        <v>0.230462367263087</v>
      </c>
    </row>
    <row r="4396" spans="1:13" x14ac:dyDescent="0.55000000000000004">
      <c r="A4396">
        <v>4391</v>
      </c>
      <c r="C4396">
        <f t="shared" si="210"/>
        <v>-0.27353728120669463</v>
      </c>
      <c r="D4396">
        <f t="shared" si="211"/>
        <v>1.5320306575799774E-4</v>
      </c>
      <c r="E4396" s="2">
        <f t="shared" si="212"/>
        <v>0.14785479352161846</v>
      </c>
      <c r="K4396">
        <v>4391</v>
      </c>
      <c r="L4396" s="14">
        <v>-2.37597066655631E-4</v>
      </c>
      <c r="M4396" s="14">
        <v>0.110981630579993</v>
      </c>
    </row>
    <row r="4397" spans="1:13" x14ac:dyDescent="0.55000000000000004">
      <c r="A4397">
        <v>4392</v>
      </c>
      <c r="C4397">
        <f t="shared" si="210"/>
        <v>-0.18334324279695369</v>
      </c>
      <c r="D4397">
        <f t="shared" si="211"/>
        <v>2.2258601403131196E-4</v>
      </c>
      <c r="E4397" s="2">
        <f t="shared" si="212"/>
        <v>2.162314337100028E-2</v>
      </c>
      <c r="K4397">
        <v>4392</v>
      </c>
      <c r="L4397" s="14">
        <v>-2.1748921597551299E-4</v>
      </c>
      <c r="M4397" s="14">
        <v>-3.6295143961911698E-2</v>
      </c>
    </row>
    <row r="4398" spans="1:13" x14ac:dyDescent="0.55000000000000004">
      <c r="A4398">
        <v>4393</v>
      </c>
      <c r="C4398">
        <f t="shared" si="210"/>
        <v>-4.7133915013265582E-2</v>
      </c>
      <c r="D4398">
        <f t="shared" si="211"/>
        <v>2.3610456452500861E-4</v>
      </c>
      <c r="E4398" s="2">
        <f t="shared" si="212"/>
        <v>1.6217426386893771E-2</v>
      </c>
      <c r="K4398">
        <v>4393</v>
      </c>
      <c r="L4398" s="14">
        <v>-1.4290984194918299E-4</v>
      </c>
      <c r="M4398" s="14">
        <v>-0.17448157453982999</v>
      </c>
    </row>
    <row r="4399" spans="1:13" x14ac:dyDescent="0.55000000000000004">
      <c r="A4399">
        <v>4394</v>
      </c>
      <c r="C4399">
        <f t="shared" si="210"/>
        <v>0.10090503193465269</v>
      </c>
      <c r="D4399">
        <f t="shared" si="211"/>
        <v>1.903658460122759E-4</v>
      </c>
      <c r="E4399" s="2">
        <f t="shared" si="212"/>
        <v>0.13680606890255684</v>
      </c>
      <c r="K4399">
        <v>4394</v>
      </c>
      <c r="L4399" s="14">
        <v>-3.2537811458384099E-5</v>
      </c>
      <c r="M4399" s="14">
        <v>-0.26896801236914197</v>
      </c>
    </row>
    <row r="4400" spans="1:13" x14ac:dyDescent="0.55000000000000004">
      <c r="A4400">
        <v>4395</v>
      </c>
      <c r="C4400">
        <f t="shared" si="210"/>
        <v>0.22361894277486807</v>
      </c>
      <c r="D4400">
        <f t="shared" si="211"/>
        <v>9.6849312745704314E-5</v>
      </c>
      <c r="E4400" s="2">
        <f t="shared" si="212"/>
        <v>0.27009711801183062</v>
      </c>
      <c r="K4400">
        <v>4395</v>
      </c>
      <c r="L4400" s="14">
        <v>8.5983515762094999E-5</v>
      </c>
      <c r="M4400" s="14">
        <v>-0.29608974294418999</v>
      </c>
    </row>
    <row r="4401" spans="1:13" x14ac:dyDescent="0.55000000000000004">
      <c r="A4401">
        <v>4396</v>
      </c>
      <c r="C4401">
        <f t="shared" si="210"/>
        <v>0.29020921249394527</v>
      </c>
      <c r="D4401">
        <f t="shared" si="211"/>
        <v>-2.0974356599546288E-5</v>
      </c>
      <c r="E4401" s="2">
        <f t="shared" si="212"/>
        <v>0.29080476984613113</v>
      </c>
      <c r="K4401">
        <v>4396</v>
      </c>
      <c r="L4401" s="14">
        <v>1.8296973805695E-4</v>
      </c>
      <c r="M4401" s="14">
        <v>-0.24905396059145199</v>
      </c>
    </row>
    <row r="4402" spans="1:13" x14ac:dyDescent="0.55000000000000004">
      <c r="A4402">
        <v>4397</v>
      </c>
      <c r="C4402">
        <f t="shared" si="210"/>
        <v>0.283963087001882</v>
      </c>
      <c r="D4402">
        <f t="shared" si="211"/>
        <v>-1.3353390454266939E-4</v>
      </c>
      <c r="E4402" s="2">
        <f t="shared" si="212"/>
        <v>0.1794404808041378</v>
      </c>
      <c r="K4402">
        <v>4397</v>
      </c>
      <c r="L4402" s="14">
        <v>2.3413005439359299E-4</v>
      </c>
      <c r="M4402" s="14">
        <v>-0.139641068789982</v>
      </c>
    </row>
    <row r="4403" spans="1:13" x14ac:dyDescent="0.55000000000000004">
      <c r="A4403">
        <v>4398</v>
      </c>
      <c r="C4403">
        <f t="shared" si="210"/>
        <v>0.20644821214085865</v>
      </c>
      <c r="D4403">
        <f t="shared" si="211"/>
        <v>-2.1257925711617621E-4</v>
      </c>
      <c r="E4403" s="2">
        <f t="shared" si="212"/>
        <v>4.0683865096505019E-2</v>
      </c>
      <c r="K4403">
        <v>4398</v>
      </c>
      <c r="L4403" s="14">
        <v>2.2665104616994999E-4</v>
      </c>
      <c r="M4403" s="14">
        <v>4.7457949602382702E-3</v>
      </c>
    </row>
    <row r="4404" spans="1:13" x14ac:dyDescent="0.55000000000000004">
      <c r="A4404">
        <v>4399</v>
      </c>
      <c r="C4404">
        <f t="shared" si="210"/>
        <v>7.7119187614889714E-2</v>
      </c>
      <c r="D4404">
        <f t="shared" si="211"/>
        <v>-2.3827169697017244E-4</v>
      </c>
      <c r="E4404" s="2">
        <f t="shared" si="212"/>
        <v>5.0161604125573776E-3</v>
      </c>
      <c r="K4404">
        <v>4399</v>
      </c>
      <c r="L4404" s="14">
        <v>1.6240587739203E-4</v>
      </c>
      <c r="M4404" s="14">
        <v>0.147944044921893</v>
      </c>
    </row>
    <row r="4405" spans="1:13" x14ac:dyDescent="0.55000000000000004">
      <c r="A4405">
        <v>4400</v>
      </c>
      <c r="C4405">
        <f t="shared" si="210"/>
        <v>-7.1565127458919395E-2</v>
      </c>
      <c r="D4405">
        <f t="shared" si="211"/>
        <v>-2.0416296325353073E-4</v>
      </c>
      <c r="E4405" s="2">
        <f t="shared" si="212"/>
        <v>0.10605047464323274</v>
      </c>
      <c r="K4405">
        <v>4400</v>
      </c>
      <c r="L4405" s="14">
        <v>5.7485149128357499E-5</v>
      </c>
      <c r="M4405" s="14">
        <v>0.254088791054635</v>
      </c>
    </row>
    <row r="4406" spans="1:13" x14ac:dyDescent="0.55000000000000004">
      <c r="A4406">
        <v>4401</v>
      </c>
      <c r="C4406">
        <f t="shared" si="210"/>
        <v>-0.20228810401215741</v>
      </c>
      <c r="D4406">
        <f t="shared" si="211"/>
        <v>-1.1881362917557049E-4</v>
      </c>
      <c r="E4406" s="2">
        <f t="shared" si="212"/>
        <v>0.2488847737389292</v>
      </c>
      <c r="K4406">
        <v>4401</v>
      </c>
      <c r="L4406" s="14">
        <v>-6.1833091346487898E-5</v>
      </c>
      <c r="M4406" s="14">
        <v>0.29659542321532001</v>
      </c>
    </row>
    <row r="4407" spans="1:13" x14ac:dyDescent="0.55000000000000004">
      <c r="A4407">
        <v>4402</v>
      </c>
      <c r="C4407">
        <f t="shared" si="210"/>
        <v>-0.28224103035535614</v>
      </c>
      <c r="D4407">
        <f t="shared" si="211"/>
        <v>-3.6445785662395305E-6</v>
      </c>
      <c r="E4407" s="2">
        <f t="shared" si="212"/>
        <v>0.29927346418647516</v>
      </c>
      <c r="K4407">
        <v>4402</v>
      </c>
      <c r="L4407" s="14">
        <v>-1.65664850508955E-4</v>
      </c>
      <c r="M4407" s="14">
        <v>0.26481789168730202</v>
      </c>
    </row>
    <row r="4408" spans="1:13" x14ac:dyDescent="0.55000000000000004">
      <c r="A4408">
        <v>4403</v>
      </c>
      <c r="C4408">
        <f t="shared" si="210"/>
        <v>-0.29135740724824716</v>
      </c>
      <c r="D4408">
        <f t="shared" si="211"/>
        <v>1.1243918444159673E-4</v>
      </c>
      <c r="E4408" s="2">
        <f t="shared" si="212"/>
        <v>0.20983040025301464</v>
      </c>
      <c r="K4408">
        <v>4403</v>
      </c>
      <c r="L4408" s="14">
        <v>-2.2800482015133299E-4</v>
      </c>
      <c r="M4408" s="14">
        <v>0.166715076375267</v>
      </c>
    </row>
    <row r="4409" spans="1:13" x14ac:dyDescent="0.55000000000000004">
      <c r="A4409">
        <v>4404</v>
      </c>
      <c r="C4409">
        <f t="shared" si="210"/>
        <v>-0.22734921625008137</v>
      </c>
      <c r="D4409">
        <f t="shared" si="211"/>
        <v>2.0030308218361062E-4</v>
      </c>
      <c r="E4409" s="2">
        <f t="shared" si="212"/>
        <v>6.4621022027754257E-2</v>
      </c>
      <c r="K4409">
        <v>4404</v>
      </c>
      <c r="L4409" s="14">
        <v>-2.3323956814759399E-4</v>
      </c>
      <c r="M4409" s="14">
        <v>2.68574359597974E-2</v>
      </c>
    </row>
    <row r="4410" spans="1:13" x14ac:dyDescent="0.55000000000000004">
      <c r="A4410">
        <v>4405</v>
      </c>
      <c r="C4410">
        <f t="shared" si="210"/>
        <v>-0.10628116411398239</v>
      </c>
      <c r="D4410">
        <f t="shared" si="211"/>
        <v>2.3789512835304416E-4</v>
      </c>
      <c r="E4410" s="2">
        <f t="shared" si="212"/>
        <v>1.8078555203796627E-4</v>
      </c>
      <c r="K4410">
        <v>4405</v>
      </c>
      <c r="L4410" s="14">
        <v>-1.8005801938805399E-4</v>
      </c>
      <c r="M4410" s="14">
        <v>-0.11972681590324</v>
      </c>
    </row>
    <row r="4411" spans="1:13" x14ac:dyDescent="0.55000000000000004">
      <c r="A4411">
        <v>4406</v>
      </c>
      <c r="C4411">
        <f t="shared" si="210"/>
        <v>4.1461219985536271E-2</v>
      </c>
      <c r="D4411">
        <f t="shared" si="211"/>
        <v>2.1578051173730227E-4</v>
      </c>
      <c r="E4411" s="2">
        <f t="shared" si="212"/>
        <v>7.7165041782966848E-2</v>
      </c>
      <c r="K4411">
        <v>4406</v>
      </c>
      <c r="L4411" s="14">
        <v>-8.1779822673918697E-5</v>
      </c>
      <c r="M4411" s="14">
        <v>-0.23632474399206799</v>
      </c>
    </row>
    <row r="4412" spans="1:13" x14ac:dyDescent="0.55000000000000004">
      <c r="A4412">
        <v>4407</v>
      </c>
      <c r="C4412">
        <f t="shared" si="210"/>
        <v>0.1787977118001372</v>
      </c>
      <c r="D4412">
        <f t="shared" si="211"/>
        <v>1.395095349692103E-4</v>
      </c>
      <c r="E4412" s="2">
        <f t="shared" si="212"/>
        <v>0.22328591046772825</v>
      </c>
      <c r="K4412">
        <v>4407</v>
      </c>
      <c r="L4412" s="14">
        <v>3.6980637954088199E-5</v>
      </c>
      <c r="M4412" s="14">
        <v>-0.29373367389580601</v>
      </c>
    </row>
    <row r="4413" spans="1:13" x14ac:dyDescent="0.55000000000000004">
      <c r="A4413">
        <v>4408</v>
      </c>
      <c r="C4413">
        <f t="shared" si="210"/>
        <v>0.27125974671177711</v>
      </c>
      <c r="D4413">
        <f t="shared" si="211"/>
        <v>2.8224605550783365E-5</v>
      </c>
      <c r="E4413" s="2">
        <f t="shared" si="212"/>
        <v>0.30121978005078448</v>
      </c>
      <c r="K4413">
        <v>4408</v>
      </c>
      <c r="L4413" s="14">
        <v>1.4647906839527101E-4</v>
      </c>
      <c r="M4413" s="14">
        <v>-0.27757518298091699</v>
      </c>
    </row>
    <row r="4414" spans="1:13" x14ac:dyDescent="0.55000000000000004">
      <c r="A4414">
        <v>4409</v>
      </c>
      <c r="C4414">
        <f t="shared" si="210"/>
        <v>0.29564130290055407</v>
      </c>
      <c r="D4414">
        <f t="shared" si="211"/>
        <v>-9.0144104933409329E-5</v>
      </c>
      <c r="E4414" s="2">
        <f t="shared" si="212"/>
        <v>0.2376928806380369</v>
      </c>
      <c r="K4414">
        <v>4409</v>
      </c>
      <c r="L4414" s="14">
        <v>2.19290907466689E-4</v>
      </c>
      <c r="M4414" s="14">
        <v>-0.19189626553703501</v>
      </c>
    </row>
    <row r="4415" spans="1:13" x14ac:dyDescent="0.55000000000000004">
      <c r="A4415">
        <v>4410</v>
      </c>
      <c r="C4415">
        <f t="shared" si="210"/>
        <v>0.24582312368672277</v>
      </c>
      <c r="D4415">
        <f t="shared" si="211"/>
        <v>-1.8588854516520065E-4</v>
      </c>
      <c r="E4415" s="2">
        <f t="shared" si="212"/>
        <v>9.2403148322807604E-2</v>
      </c>
      <c r="K4415">
        <v>4410</v>
      </c>
      <c r="L4415" s="14">
        <v>2.3717997838104801E-4</v>
      </c>
      <c r="M4415" s="14">
        <v>-5.8155737951397703E-2</v>
      </c>
    </row>
    <row r="4416" spans="1:13" x14ac:dyDescent="0.55000000000000004">
      <c r="A4416">
        <v>4411</v>
      </c>
      <c r="C4416">
        <f t="shared" si="210"/>
        <v>0.13430852196765442</v>
      </c>
      <c r="D4416">
        <f t="shared" si="211"/>
        <v>-2.3497887878177594E-4</v>
      </c>
      <c r="E4416" s="2">
        <f t="shared" si="212"/>
        <v>1.9499525436908773E-3</v>
      </c>
      <c r="K4416">
        <v>4411</v>
      </c>
      <c r="L4416" s="14">
        <v>1.9566585235210801E-4</v>
      </c>
      <c r="M4416" s="14">
        <v>9.0150254976173905E-2</v>
      </c>
    </row>
    <row r="4417" spans="1:13" x14ac:dyDescent="0.55000000000000004">
      <c r="A4417">
        <v>4412</v>
      </c>
      <c r="C4417">
        <f t="shared" si="210"/>
        <v>-1.0914687766276023E-2</v>
      </c>
      <c r="D4417">
        <f t="shared" si="211"/>
        <v>-2.2509446678590047E-4</v>
      </c>
      <c r="E4417" s="2">
        <f t="shared" si="212"/>
        <v>5.1434722419199982E-2</v>
      </c>
      <c r="K4417">
        <v>4412</v>
      </c>
      <c r="L4417" s="14">
        <v>1.05145999778758E-4</v>
      </c>
      <c r="M4417" s="14">
        <v>0.21587755729338201</v>
      </c>
    </row>
    <row r="4418" spans="1:13" x14ac:dyDescent="0.55000000000000004">
      <c r="A4418">
        <v>4413</v>
      </c>
      <c r="C4418">
        <f t="shared" si="210"/>
        <v>-0.15339854093423505</v>
      </c>
      <c r="D4418">
        <f t="shared" si="211"/>
        <v>-1.5871608824166524E-4</v>
      </c>
      <c r="E4418" s="2">
        <f t="shared" si="212"/>
        <v>0.19442413907091216</v>
      </c>
      <c r="K4418">
        <v>4413</v>
      </c>
      <c r="L4418" s="14">
        <v>-1.17083207176093E-5</v>
      </c>
      <c r="M4418" s="14">
        <v>0.28753698617932399</v>
      </c>
    </row>
    <row r="4419" spans="1:13" x14ac:dyDescent="0.55000000000000004">
      <c r="A4419">
        <v>4414</v>
      </c>
      <c r="C4419">
        <f t="shared" si="210"/>
        <v>-0.25738259371131766</v>
      </c>
      <c r="D4419">
        <f t="shared" si="211"/>
        <v>-5.2503317020160118E-5</v>
      </c>
      <c r="E4419" s="2">
        <f t="shared" si="212"/>
        <v>0.29654950010987846</v>
      </c>
      <c r="K4419">
        <v>4414</v>
      </c>
      <c r="L4419" s="14">
        <v>-1.25630219657102E-4</v>
      </c>
      <c r="M4419" s="14">
        <v>0.28718099312669199</v>
      </c>
    </row>
    <row r="4420" spans="1:13" x14ac:dyDescent="0.55000000000000004">
      <c r="A4420">
        <v>4415</v>
      </c>
      <c r="C4420">
        <f t="shared" si="210"/>
        <v>-0.29676904066332488</v>
      </c>
      <c r="D4420">
        <f t="shared" si="211"/>
        <v>6.6886680092586017E-5</v>
      </c>
      <c r="E4420" s="2">
        <f t="shared" si="212"/>
        <v>0.26180391654495949</v>
      </c>
      <c r="K4420">
        <v>4415</v>
      </c>
      <c r="L4420" s="14">
        <v>-2.0808725073017301E-4</v>
      </c>
      <c r="M4420" s="14">
        <v>0.21489873880393801</v>
      </c>
    </row>
    <row r="4421" spans="1:13" x14ac:dyDescent="0.55000000000000004">
      <c r="A4421">
        <v>4416</v>
      </c>
      <c r="C4421">
        <f t="shared" si="210"/>
        <v>-0.26167271380388424</v>
      </c>
      <c r="D4421">
        <f t="shared" si="211"/>
        <v>1.6948953036144496E-4</v>
      </c>
      <c r="E4421" s="2">
        <f t="shared" si="212"/>
        <v>0.12282675081151623</v>
      </c>
      <c r="K4421">
        <v>4416</v>
      </c>
      <c r="L4421" s="14">
        <v>-2.38427538978285E-4</v>
      </c>
      <c r="M4421" s="14">
        <v>8.8793762212747401E-2</v>
      </c>
    </row>
    <row r="4422" spans="1:13" x14ac:dyDescent="0.55000000000000004">
      <c r="A4422">
        <v>4417</v>
      </c>
      <c r="C4422">
        <f t="shared" ref="C4422:C4485" si="213">$D$1*COS($B$2*(A4422-$L$2)+$B$1)</f>
        <v>-0.16090205140465649</v>
      </c>
      <c r="D4422">
        <f t="shared" ref="D4422:D4485" si="214">$D$2*COS($B$2*(A4422-$L$3)+$B$3)</f>
        <v>2.2955408106495009E-4</v>
      </c>
      <c r="E4422" s="2">
        <f t="shared" ref="E4422:E4485" si="215">(M4422-C4422)^2</f>
        <v>1.0272205291067864E-2</v>
      </c>
      <c r="K4422">
        <v>4417</v>
      </c>
      <c r="L4422" s="14">
        <v>-2.0905217099221701E-4</v>
      </c>
      <c r="M4422" s="14">
        <v>-5.95501629611358E-2</v>
      </c>
    </row>
    <row r="4423" spans="1:13" x14ac:dyDescent="0.55000000000000004">
      <c r="A4423">
        <v>4418</v>
      </c>
      <c r="C4423">
        <f t="shared" si="213"/>
        <v>-1.9748365647984312E-2</v>
      </c>
      <c r="D4423">
        <f t="shared" si="214"/>
        <v>2.3200539603848464E-4</v>
      </c>
      <c r="E4423" s="2">
        <f t="shared" si="215"/>
        <v>3.000898447167042E-2</v>
      </c>
      <c r="K4423">
        <v>4418</v>
      </c>
      <c r="L4423" s="14">
        <v>-1.2731838991562999E-4</v>
      </c>
      <c r="M4423" s="14">
        <v>-0.192979380399011</v>
      </c>
    </row>
    <row r="4424" spans="1:13" x14ac:dyDescent="0.55000000000000004">
      <c r="A4424">
        <v>4419</v>
      </c>
      <c r="C4424">
        <f t="shared" si="213"/>
        <v>0.12636174362381217</v>
      </c>
      <c r="D4424">
        <f t="shared" si="214"/>
        <v>1.7622824689209131E-4</v>
      </c>
      <c r="E4424" s="2">
        <f t="shared" si="215"/>
        <v>0.16356965782386815</v>
      </c>
      <c r="K4424">
        <v>4419</v>
      </c>
      <c r="L4424" s="14">
        <v>-1.36969282587251E-5</v>
      </c>
      <c r="M4424" s="14">
        <v>-0.27807571485879201</v>
      </c>
    </row>
    <row r="4425" spans="1:13" x14ac:dyDescent="0.55000000000000004">
      <c r="A4425">
        <v>4420</v>
      </c>
      <c r="C4425">
        <f t="shared" si="213"/>
        <v>0.24075771873899118</v>
      </c>
      <c r="D4425">
        <f t="shared" si="214"/>
        <v>7.6221522374138873E-5</v>
      </c>
      <c r="E4425" s="2">
        <f t="shared" si="215"/>
        <v>0.28545937151404394</v>
      </c>
      <c r="K4425">
        <v>4420</v>
      </c>
      <c r="L4425" s="14">
        <v>1.0335501405015199E-4</v>
      </c>
      <c r="M4425" s="14">
        <v>-0.293526261475692</v>
      </c>
    </row>
    <row r="4426" spans="1:13" x14ac:dyDescent="0.55000000000000004">
      <c r="A4426">
        <v>4421</v>
      </c>
      <c r="C4426">
        <f t="shared" si="213"/>
        <v>0.29472858122269385</v>
      </c>
      <c r="D4426">
        <f t="shared" si="214"/>
        <v>-4.2915197638675741E-5</v>
      </c>
      <c r="E4426" s="2">
        <f t="shared" si="215"/>
        <v>0.28110134726558011</v>
      </c>
      <c r="K4426">
        <v>4421</v>
      </c>
      <c r="L4426" s="14">
        <v>1.9452105192221001E-4</v>
      </c>
      <c r="M4426" s="14">
        <v>-0.235461335001276</v>
      </c>
    </row>
    <row r="4427" spans="1:13" x14ac:dyDescent="0.55000000000000004">
      <c r="A4427">
        <v>4422</v>
      </c>
      <c r="C4427">
        <f t="shared" si="213"/>
        <v>0.27472878220507463</v>
      </c>
      <c r="D4427">
        <f t="shared" si="214"/>
        <v>-1.5128110762477556E-4</v>
      </c>
      <c r="E4427" s="2">
        <f t="shared" si="215"/>
        <v>0.15456884004379651</v>
      </c>
      <c r="K4427">
        <v>4422</v>
      </c>
      <c r="L4427" s="14">
        <v>2.36968085619353E-4</v>
      </c>
      <c r="M4427" s="14">
        <v>-0.11842365647971401</v>
      </c>
    </row>
    <row r="4428" spans="1:13" x14ac:dyDescent="0.55000000000000004">
      <c r="A4428">
        <v>4423</v>
      </c>
      <c r="C4428">
        <f t="shared" si="213"/>
        <v>0.18577784967892533</v>
      </c>
      <c r="D4428">
        <f t="shared" si="214"/>
        <v>-2.2167864834915705E-4</v>
      </c>
      <c r="E4428" s="2">
        <f t="shared" si="215"/>
        <v>2.4807474805900186E-2</v>
      </c>
      <c r="K4428">
        <v>4423</v>
      </c>
      <c r="L4428" s="14">
        <v>2.2006499222985E-4</v>
      </c>
      <c r="M4428" s="14">
        <v>2.8273961454220901E-2</v>
      </c>
    </row>
    <row r="4429" spans="1:13" x14ac:dyDescent="0.55000000000000004">
      <c r="A4429">
        <v>4424</v>
      </c>
      <c r="C4429">
        <f t="shared" si="213"/>
        <v>5.0200592768916162E-2</v>
      </c>
      <c r="D4429">
        <f t="shared" si="214"/>
        <v>-2.3643952095440238E-4</v>
      </c>
      <c r="E4429" s="2">
        <f t="shared" si="215"/>
        <v>1.3850841377155447E-2</v>
      </c>
      <c r="K4429">
        <v>4424</v>
      </c>
      <c r="L4429" s="14">
        <v>1.4804525635228101E-4</v>
      </c>
      <c r="M4429" s="14">
        <v>0.16789019034302399</v>
      </c>
    </row>
    <row r="4430" spans="1:13" x14ac:dyDescent="0.55000000000000004">
      <c r="A4430">
        <v>4425</v>
      </c>
      <c r="C4430">
        <f t="shared" si="213"/>
        <v>-9.7975954781553243E-2</v>
      </c>
      <c r="D4430">
        <f t="shared" si="214"/>
        <v>-1.9185905754976181E-4</v>
      </c>
      <c r="E4430" s="2">
        <f t="shared" si="215"/>
        <v>0.13208371581326944</v>
      </c>
      <c r="K4430">
        <v>4425</v>
      </c>
      <c r="L4430" s="14">
        <v>3.8946667615190001E-5</v>
      </c>
      <c r="M4430" s="14">
        <v>0.26545727954528903</v>
      </c>
    </row>
    <row r="4431" spans="1:13" x14ac:dyDescent="0.55000000000000004">
      <c r="A4431">
        <v>4426</v>
      </c>
      <c r="C4431">
        <f t="shared" si="213"/>
        <v>-0.22156260284968304</v>
      </c>
      <c r="D4431">
        <f t="shared" si="214"/>
        <v>-9.9126014769767873E-5</v>
      </c>
      <c r="E4431" s="2">
        <f t="shared" si="215"/>
        <v>0.26842921523962326</v>
      </c>
      <c r="K4431">
        <v>4426</v>
      </c>
      <c r="L4431" s="14">
        <v>-7.9906355633711299E-5</v>
      </c>
      <c r="M4431" s="14">
        <v>0.29653894630803102</v>
      </c>
    </row>
    <row r="4432" spans="1:13" x14ac:dyDescent="0.55000000000000004">
      <c r="A4432">
        <v>4427</v>
      </c>
      <c r="C4432">
        <f t="shared" si="213"/>
        <v>-0.2895417077736972</v>
      </c>
      <c r="D4432">
        <f t="shared" si="214"/>
        <v>1.8485568307859475E-5</v>
      </c>
      <c r="E4432" s="2">
        <f t="shared" si="215"/>
        <v>0.29473205173107131</v>
      </c>
      <c r="K4432">
        <v>4427</v>
      </c>
      <c r="L4432" s="14">
        <v>-1.7874633641110701E-4</v>
      </c>
      <c r="M4432" s="14">
        <v>0.25335059437385699</v>
      </c>
    </row>
    <row r="4433" spans="1:13" x14ac:dyDescent="0.55000000000000004">
      <c r="A4433">
        <v>4428</v>
      </c>
      <c r="C4433">
        <f t="shared" si="213"/>
        <v>-0.28485194710147005</v>
      </c>
      <c r="D4433">
        <f t="shared" si="214"/>
        <v>1.3145766338507791E-4</v>
      </c>
      <c r="E4433" s="2">
        <f t="shared" si="215"/>
        <v>0.18624486349705094</v>
      </c>
      <c r="K4433">
        <v>4428</v>
      </c>
      <c r="L4433" s="14">
        <v>-2.32818188372573E-4</v>
      </c>
      <c r="M4433" s="14">
        <v>0.146709014405767</v>
      </c>
    </row>
    <row r="4434" spans="1:13" x14ac:dyDescent="0.55000000000000004">
      <c r="A4434">
        <v>4429</v>
      </c>
      <c r="C4434">
        <f t="shared" si="213"/>
        <v>-0.2086703519109547</v>
      </c>
      <c r="D4434">
        <f t="shared" si="214"/>
        <v>2.1143665585952813E-4</v>
      </c>
      <c r="E4434" s="2">
        <f t="shared" si="215"/>
        <v>4.4941287956313865E-2</v>
      </c>
      <c r="K4434">
        <v>4429</v>
      </c>
      <c r="L4434" s="14">
        <v>-2.28579280756943E-4</v>
      </c>
      <c r="M4434" s="14">
        <v>3.3232516631009701E-3</v>
      </c>
    </row>
    <row r="4435" spans="1:13" x14ac:dyDescent="0.55000000000000004">
      <c r="A4435">
        <v>4430</v>
      </c>
      <c r="C4435">
        <f t="shared" si="213"/>
        <v>-8.0116896812211263E-2</v>
      </c>
      <c r="D4435">
        <f t="shared" si="214"/>
        <v>2.3834950444577303E-4</v>
      </c>
      <c r="E4435" s="2">
        <f t="shared" si="215"/>
        <v>3.6939583871994594E-3</v>
      </c>
      <c r="K4435">
        <v>4430</v>
      </c>
      <c r="L4435" s="14">
        <v>-1.6709127427282601E-4</v>
      </c>
      <c r="M4435" s="14">
        <v>-0.140894840074545</v>
      </c>
    </row>
    <row r="4436" spans="1:13" x14ac:dyDescent="0.55000000000000004">
      <c r="A4436">
        <v>4431</v>
      </c>
      <c r="C4436">
        <f t="shared" si="213"/>
        <v>6.8544210656203669E-2</v>
      </c>
      <c r="D4436">
        <f t="shared" si="214"/>
        <v>2.0544165142505566E-4</v>
      </c>
      <c r="E4436" s="2">
        <f t="shared" si="215"/>
        <v>0.10135891931615322</v>
      </c>
      <c r="K4436">
        <v>4431</v>
      </c>
      <c r="L4436" s="14">
        <v>-6.3754221588068396E-5</v>
      </c>
      <c r="M4436" s="14">
        <v>-0.249824945067389</v>
      </c>
    </row>
    <row r="4437" spans="1:13" x14ac:dyDescent="0.55000000000000004">
      <c r="A4437">
        <v>4432</v>
      </c>
      <c r="C4437">
        <f t="shared" si="213"/>
        <v>0.20000216604563997</v>
      </c>
      <c r="D4437">
        <f t="shared" si="214"/>
        <v>1.2097227426456601E-4</v>
      </c>
      <c r="E4437" s="2">
        <f t="shared" si="215"/>
        <v>0.24620154771409944</v>
      </c>
      <c r="K4437">
        <v>4432</v>
      </c>
      <c r="L4437" s="14">
        <v>5.5550471395898799E-5</v>
      </c>
      <c r="M4437" s="14">
        <v>-0.29618484276666202</v>
      </c>
    </row>
    <row r="4438" spans="1:13" x14ac:dyDescent="0.55000000000000004">
      <c r="A4438">
        <v>4433</v>
      </c>
      <c r="C4438">
        <f t="shared" si="213"/>
        <v>0.28126379347088898</v>
      </c>
      <c r="D4438">
        <f t="shared" si="214"/>
        <v>6.1414061560116027E-6</v>
      </c>
      <c r="E4438" s="2">
        <f t="shared" si="215"/>
        <v>0.30209006191324755</v>
      </c>
      <c r="K4438">
        <v>4433</v>
      </c>
      <c r="L4438" s="14">
        <v>1.60942204208657E-4</v>
      </c>
      <c r="M4438" s="14">
        <v>-0.268363409197654</v>
      </c>
    </row>
    <row r="4439" spans="1:13" x14ac:dyDescent="0.55000000000000004">
      <c r="A4439">
        <v>4434</v>
      </c>
      <c r="C4439">
        <f t="shared" si="213"/>
        <v>0.29193413730531242</v>
      </c>
      <c r="D4439">
        <f t="shared" si="214"/>
        <v>-1.1023082544713112E-4</v>
      </c>
      <c r="E4439" s="2">
        <f t="shared" si="215"/>
        <v>0.21646950311486796</v>
      </c>
      <c r="K4439">
        <v>4434</v>
      </c>
      <c r="L4439" s="14">
        <v>2.2602496356440699E-4</v>
      </c>
      <c r="M4439" s="14">
        <v>-0.17332869498936801</v>
      </c>
    </row>
    <row r="4440" spans="1:13" x14ac:dyDescent="0.55000000000000004">
      <c r="A4440">
        <v>4435</v>
      </c>
      <c r="C4440">
        <f t="shared" si="213"/>
        <v>0.22933516616084323</v>
      </c>
      <c r="D4440">
        <f t="shared" si="214"/>
        <v>-1.9893744334353286E-4</v>
      </c>
      <c r="E4440" s="2">
        <f t="shared" si="215"/>
        <v>6.9811098695564289E-2</v>
      </c>
      <c r="K4440">
        <v>4435</v>
      </c>
      <c r="L4440" s="14">
        <v>2.34498368638373E-4</v>
      </c>
      <c r="M4440" s="14">
        <v>-3.4882733867834401E-2</v>
      </c>
    </row>
    <row r="4441" spans="1:13" x14ac:dyDescent="0.55000000000000004">
      <c r="A4441">
        <v>4436</v>
      </c>
      <c r="C4441">
        <f t="shared" si="213"/>
        <v>0.10917790231136464</v>
      </c>
      <c r="D4441">
        <f t="shared" si="214"/>
        <v>-2.3771495623083947E-4</v>
      </c>
      <c r="E4441" s="2">
        <f t="shared" si="215"/>
        <v>9.7463972007627705E-6</v>
      </c>
      <c r="K4441">
        <v>4436</v>
      </c>
      <c r="L4441" s="14">
        <v>1.8424020256459301E-4</v>
      </c>
      <c r="M4441" s="14">
        <v>0.112299824347669</v>
      </c>
    </row>
    <row r="4442" spans="1:13" x14ac:dyDescent="0.55000000000000004">
      <c r="A4442">
        <v>4437</v>
      </c>
      <c r="C4442">
        <f t="shared" si="213"/>
        <v>-3.8380713730680013E-2</v>
      </c>
      <c r="D4442">
        <f t="shared" si="214"/>
        <v>-2.1683102573791704E-4</v>
      </c>
      <c r="E4442" s="2">
        <f t="shared" si="215"/>
        <v>7.275799987643064E-2</v>
      </c>
      <c r="K4442">
        <v>4437</v>
      </c>
      <c r="L4442" s="14">
        <v>8.7837934815271097E-5</v>
      </c>
      <c r="M4442" s="14">
        <v>0.23135619489776599</v>
      </c>
    </row>
    <row r="4443" spans="1:13" x14ac:dyDescent="0.55000000000000004">
      <c r="A4443">
        <v>4438</v>
      </c>
      <c r="C4443">
        <f t="shared" si="213"/>
        <v>-0.1763065796275797</v>
      </c>
      <c r="D4443">
        <f t="shared" si="214"/>
        <v>-1.4152707822016154E-4</v>
      </c>
      <c r="E4443" s="2">
        <f t="shared" si="215"/>
        <v>0.21974957950930035</v>
      </c>
      <c r="K4443">
        <v>4438</v>
      </c>
      <c r="L4443" s="14">
        <v>-3.0563888615523001E-5</v>
      </c>
      <c r="M4443" s="14">
        <v>0.29246797120608098</v>
      </c>
    </row>
    <row r="4444" spans="1:13" x14ac:dyDescent="0.55000000000000004">
      <c r="A4444">
        <v>4439</v>
      </c>
      <c r="C4444">
        <f t="shared" si="213"/>
        <v>-0.26998321028489497</v>
      </c>
      <c r="D4444">
        <f t="shared" si="214"/>
        <v>-3.0702817224978212E-5</v>
      </c>
      <c r="E4444" s="2">
        <f t="shared" si="215"/>
        <v>0.30284389175956761</v>
      </c>
      <c r="K4444">
        <v>4439</v>
      </c>
      <c r="L4444" s="14">
        <v>-1.4131079653795901E-4</v>
      </c>
      <c r="M4444" s="14">
        <v>0.28032932978626102</v>
      </c>
    </row>
    <row r="4445" spans="1:13" x14ac:dyDescent="0.55000000000000004">
      <c r="A4445">
        <v>4440</v>
      </c>
      <c r="C4445">
        <f t="shared" si="213"/>
        <v>-0.29589974595697899</v>
      </c>
      <c r="D4445">
        <f t="shared" si="214"/>
        <v>8.782720373103253E-5</v>
      </c>
      <c r="E4445" s="2">
        <f t="shared" si="215"/>
        <v>0.24391766641437557</v>
      </c>
      <c r="K4445">
        <v>4440</v>
      </c>
      <c r="L4445" s="14">
        <v>-2.1666553883892601E-4</v>
      </c>
      <c r="M4445" s="14">
        <v>0.19798046868456301</v>
      </c>
    </row>
    <row r="4446" spans="1:13" x14ac:dyDescent="0.55000000000000004">
      <c r="A4446">
        <v>4441</v>
      </c>
      <c r="C4446">
        <f t="shared" si="213"/>
        <v>-0.24755168246562936</v>
      </c>
      <c r="D4446">
        <f t="shared" si="214"/>
        <v>1.8431444780112242E-4</v>
      </c>
      <c r="E4446" s="2">
        <f t="shared" si="215"/>
        <v>9.8343613710264455E-2</v>
      </c>
      <c r="K4446">
        <v>4441</v>
      </c>
      <c r="L4446" s="14">
        <v>-2.3775505284226101E-4</v>
      </c>
      <c r="M4446" s="14">
        <v>6.6046171019155303E-2</v>
      </c>
    </row>
    <row r="4447" spans="1:13" x14ac:dyDescent="0.55000000000000004">
      <c r="A4447">
        <v>4442</v>
      </c>
      <c r="C4447">
        <f t="shared" si="213"/>
        <v>-0.13707336465277148</v>
      </c>
      <c r="D4447">
        <f t="shared" si="214"/>
        <v>2.3454265051312207E-4</v>
      </c>
      <c r="E4447" s="2">
        <f t="shared" si="215"/>
        <v>2.9859191690324027E-3</v>
      </c>
      <c r="K4447">
        <v>4442</v>
      </c>
      <c r="L4447" s="14">
        <v>-1.9929733893598301E-4</v>
      </c>
      <c r="M4447" s="14">
        <v>-8.2429799898700001E-2</v>
      </c>
    </row>
    <row r="4448" spans="1:13" x14ac:dyDescent="0.55000000000000004">
      <c r="A4448">
        <v>4443</v>
      </c>
      <c r="C4448">
        <f t="shared" si="213"/>
        <v>7.8074784118444557E-3</v>
      </c>
      <c r="D4448">
        <f t="shared" si="214"/>
        <v>2.2590559171424123E-4</v>
      </c>
      <c r="E4448" s="2">
        <f t="shared" si="215"/>
        <v>4.7553737446565117E-2</v>
      </c>
      <c r="K4448">
        <v>4443</v>
      </c>
      <c r="L4448" s="14">
        <v>-1.10924370142257E-4</v>
      </c>
      <c r="M4448" s="14">
        <v>-0.210260716074571</v>
      </c>
    </row>
    <row r="4449" spans="1:13" x14ac:dyDescent="0.55000000000000004">
      <c r="A4449">
        <v>4444</v>
      </c>
      <c r="C4449">
        <f t="shared" si="213"/>
        <v>0.15072880896367477</v>
      </c>
      <c r="D4449">
        <f t="shared" si="214"/>
        <v>1.6057099110714402E-4</v>
      </c>
      <c r="E4449" s="2">
        <f t="shared" si="215"/>
        <v>0.19023497031451572</v>
      </c>
      <c r="K4449">
        <v>4444</v>
      </c>
      <c r="L4449" s="14">
        <v>5.2302952784324202E-6</v>
      </c>
      <c r="M4449" s="14">
        <v>-0.285430531546781</v>
      </c>
    </row>
    <row r="4450" spans="1:13" x14ac:dyDescent="0.55000000000000004">
      <c r="A4450">
        <v>4445</v>
      </c>
      <c r="C4450">
        <f t="shared" si="213"/>
        <v>0.25582038557573472</v>
      </c>
      <c r="D4450">
        <f t="shared" si="214"/>
        <v>5.4936456301787849E-5</v>
      </c>
      <c r="E4450" s="2">
        <f t="shared" si="215"/>
        <v>0.29695184946652453</v>
      </c>
      <c r="K4450">
        <v>4445</v>
      </c>
      <c r="L4450" s="14">
        <v>1.20075000800242E-4</v>
      </c>
      <c r="M4450" s="14">
        <v>-0.28911249971063202</v>
      </c>
    </row>
    <row r="4451" spans="1:13" x14ac:dyDescent="0.55000000000000004">
      <c r="A4451">
        <v>4446</v>
      </c>
      <c r="C4451">
        <f t="shared" si="213"/>
        <v>0.29670643767602745</v>
      </c>
      <c r="D4451">
        <f t="shared" si="214"/>
        <v>-6.4485971067978974E-5</v>
      </c>
      <c r="E4451" s="2">
        <f t="shared" si="215"/>
        <v>0.26738298487472001</v>
      </c>
      <c r="K4451">
        <v>4446</v>
      </c>
      <c r="L4451" s="14">
        <v>2.04846177480405E-4</v>
      </c>
      <c r="M4451" s="14">
        <v>-0.220384448798217</v>
      </c>
    </row>
    <row r="4452" spans="1:13" x14ac:dyDescent="0.55000000000000004">
      <c r="A4452">
        <v>4447</v>
      </c>
      <c r="C4452">
        <f t="shared" si="213"/>
        <v>0.26312542799511773</v>
      </c>
      <c r="D4452">
        <f t="shared" si="214"/>
        <v>-1.677237789561038E-4</v>
      </c>
      <c r="E4452" s="2">
        <f t="shared" si="215"/>
        <v>0.12930149701076435</v>
      </c>
      <c r="K4452">
        <v>4447</v>
      </c>
      <c r="L4452" s="14">
        <v>2.3831235823717299E-4</v>
      </c>
      <c r="M4452" s="14">
        <v>-9.6459745518424594E-2</v>
      </c>
    </row>
    <row r="4453" spans="1:13" x14ac:dyDescent="0.55000000000000004">
      <c r="A4453">
        <v>4448</v>
      </c>
      <c r="C4453">
        <f t="shared" si="213"/>
        <v>0.16350548213319446</v>
      </c>
      <c r="D4453">
        <f t="shared" si="214"/>
        <v>-2.2886645366251143E-4</v>
      </c>
      <c r="E4453" s="2">
        <f t="shared" si="215"/>
        <v>1.2517488550571422E-2</v>
      </c>
      <c r="K4453">
        <v>4448</v>
      </c>
      <c r="L4453" s="14">
        <v>2.1209173049090201E-4</v>
      </c>
      <c r="M4453" s="14">
        <v>5.1623899419275802E-2</v>
      </c>
    </row>
    <row r="4454" spans="1:13" x14ac:dyDescent="0.55000000000000004">
      <c r="A4454">
        <v>4449</v>
      </c>
      <c r="C4454">
        <f t="shared" si="213"/>
        <v>2.2849106676949379E-2</v>
      </c>
      <c r="D4454">
        <f t="shared" si="214"/>
        <v>-2.3256847262293786E-4</v>
      </c>
      <c r="E4454" s="2">
        <f t="shared" si="215"/>
        <v>2.687268813017709E-2</v>
      </c>
      <c r="K4454">
        <v>4449</v>
      </c>
      <c r="L4454" s="14">
        <v>1.3275141312160899E-4</v>
      </c>
      <c r="M4454" s="14">
        <v>0.18677801849599701</v>
      </c>
    </row>
    <row r="4455" spans="1:13" x14ac:dyDescent="0.55000000000000004">
      <c r="A4455">
        <v>4450</v>
      </c>
      <c r="C4455">
        <f t="shared" si="213"/>
        <v>-0.12354191293425518</v>
      </c>
      <c r="D4455">
        <f t="shared" si="214"/>
        <v>-1.779007071094513E-4</v>
      </c>
      <c r="E4455" s="2">
        <f t="shared" si="215"/>
        <v>0.1589571744259953</v>
      </c>
      <c r="K4455">
        <v>4450</v>
      </c>
      <c r="L4455" s="14">
        <v>2.0162680806030001E-5</v>
      </c>
      <c r="M4455" s="14">
        <v>0.27515242415368901</v>
      </c>
    </row>
    <row r="4456" spans="1:13" x14ac:dyDescent="0.55000000000000004">
      <c r="A4456">
        <v>4451</v>
      </c>
      <c r="C4456">
        <f t="shared" si="213"/>
        <v>-0.23892651645458782</v>
      </c>
      <c r="D4456">
        <f t="shared" si="214"/>
        <v>-7.8583613962506692E-5</v>
      </c>
      <c r="E4456" s="2">
        <f t="shared" si="215"/>
        <v>0.28466462717812074</v>
      </c>
      <c r="K4456">
        <v>4451</v>
      </c>
      <c r="L4456" s="14">
        <v>-9.7475919997609803E-5</v>
      </c>
      <c r="M4456" s="14">
        <v>0.29461319826037202</v>
      </c>
    </row>
    <row r="4457" spans="1:13" x14ac:dyDescent="0.55000000000000004">
      <c r="A4457">
        <v>4452</v>
      </c>
      <c r="C4457">
        <f t="shared" si="213"/>
        <v>-0.29434560051815739</v>
      </c>
      <c r="D4457">
        <f t="shared" si="214"/>
        <v>4.0456309879026743E-5</v>
      </c>
      <c r="E4457" s="2">
        <f t="shared" si="215"/>
        <v>0.28583123613453315</v>
      </c>
      <c r="K4457">
        <v>4452</v>
      </c>
      <c r="L4457" s="14">
        <v>-1.9070107194114099E-4</v>
      </c>
      <c r="M4457" s="14">
        <v>0.240286269215151</v>
      </c>
    </row>
    <row r="4458" spans="1:13" x14ac:dyDescent="0.55000000000000004">
      <c r="A4458">
        <v>4453</v>
      </c>
      <c r="C4458">
        <f t="shared" si="213"/>
        <v>-0.27589014316465094</v>
      </c>
      <c r="D4458">
        <f t="shared" si="214"/>
        <v>1.4934255269227566E-4</v>
      </c>
      <c r="E4458" s="2">
        <f t="shared" si="215"/>
        <v>0.16133742047896577</v>
      </c>
      <c r="K4458">
        <v>4453</v>
      </c>
      <c r="L4458" s="14">
        <v>-2.3616395739345101E-4</v>
      </c>
      <c r="M4458" s="14">
        <v>0.1257781534172</v>
      </c>
    </row>
    <row r="4459" spans="1:13" x14ac:dyDescent="0.55000000000000004">
      <c r="A4459">
        <v>4454</v>
      </c>
      <c r="C4459">
        <f t="shared" si="213"/>
        <v>-0.18819207518129324</v>
      </c>
      <c r="D4459">
        <f t="shared" si="214"/>
        <v>2.2074696267035103E-4</v>
      </c>
      <c r="E4459" s="2">
        <f t="shared" si="215"/>
        <v>2.8210626770596329E-2</v>
      </c>
      <c r="K4459">
        <v>4454</v>
      </c>
      <c r="L4459" s="14">
        <v>-2.2247811466174201E-4</v>
      </c>
      <c r="M4459" s="14">
        <v>-2.0231881175105201E-2</v>
      </c>
    </row>
    <row r="4460" spans="1:13" x14ac:dyDescent="0.55000000000000004">
      <c r="A4460">
        <v>4455</v>
      </c>
      <c r="C4460">
        <f t="shared" si="213"/>
        <v>-5.3261763100838216E-2</v>
      </c>
      <c r="D4460">
        <f t="shared" si="214"/>
        <v>2.3674853799630609E-4</v>
      </c>
      <c r="E4460" s="2">
        <f t="shared" si="215"/>
        <v>1.1645205320890495E-2</v>
      </c>
      <c r="K4460">
        <v>4455</v>
      </c>
      <c r="L4460" s="14">
        <v>-1.5307124795897501E-4</v>
      </c>
      <c r="M4460" s="14">
        <v>-0.161174715617626</v>
      </c>
    </row>
    <row r="4461" spans="1:13" x14ac:dyDescent="0.55000000000000004">
      <c r="A4461">
        <v>4456</v>
      </c>
      <c r="C4461">
        <f t="shared" si="213"/>
        <v>9.5036128849038518E-2</v>
      </c>
      <c r="D4461">
        <f t="shared" si="214"/>
        <v>1.9333122054841987E-4</v>
      </c>
      <c r="E4461" s="2">
        <f t="shared" si="215"/>
        <v>0.12729658626497542</v>
      </c>
      <c r="K4461">
        <v>4456</v>
      </c>
      <c r="L4461" s="14">
        <v>-4.5326737619800898E-5</v>
      </c>
      <c r="M4461" s="14">
        <v>-0.261750342678366</v>
      </c>
    </row>
    <row r="4462" spans="1:13" x14ac:dyDescent="0.55000000000000004">
      <c r="A4462">
        <v>4457</v>
      </c>
      <c r="C4462">
        <f t="shared" si="213"/>
        <v>0.21948195565900611</v>
      </c>
      <c r="D4462">
        <f t="shared" si="214"/>
        <v>1.0139184184324331E-4</v>
      </c>
      <c r="E4462" s="2">
        <f t="shared" si="215"/>
        <v>0.26651502096346275</v>
      </c>
      <c r="K4462">
        <v>4457</v>
      </c>
      <c r="L4462" s="14">
        <v>7.3770135342919198E-5</v>
      </c>
      <c r="M4462" s="14">
        <v>-0.29676897263406998</v>
      </c>
    </row>
    <row r="4463" spans="1:13" x14ac:dyDescent="0.55000000000000004">
      <c r="A4463">
        <v>4458</v>
      </c>
      <c r="C4463">
        <f t="shared" si="213"/>
        <v>0.28884243791316228</v>
      </c>
      <c r="D4463">
        <f t="shared" si="214"/>
        <v>-1.5994751995149039E-5</v>
      </c>
      <c r="E4463" s="2">
        <f t="shared" si="215"/>
        <v>0.29844632348394812</v>
      </c>
      <c r="K4463">
        <v>4458</v>
      </c>
      <c r="L4463" s="14">
        <v>1.7439082027231E-4</v>
      </c>
      <c r="M4463" s="14">
        <v>-0.25745997237252199</v>
      </c>
    </row>
    <row r="4464" spans="1:13" x14ac:dyDescent="0.55000000000000004">
      <c r="A4464">
        <v>4459</v>
      </c>
      <c r="C4464">
        <f t="shared" si="213"/>
        <v>0.28570955656663227</v>
      </c>
      <c r="D4464">
        <f t="shared" si="214"/>
        <v>-1.2936700022538066E-4</v>
      </c>
      <c r="E4464" s="2">
        <f t="shared" si="215"/>
        <v>0.19305309844215718</v>
      </c>
      <c r="K4464">
        <v>4459</v>
      </c>
      <c r="L4464" s="14">
        <v>2.3133424242239301E-4</v>
      </c>
      <c r="M4464" s="14">
        <v>-0.15366852486456201</v>
      </c>
    </row>
    <row r="4465" spans="1:13" x14ac:dyDescent="0.55000000000000004">
      <c r="A4465">
        <v>4460</v>
      </c>
      <c r="C4465">
        <f t="shared" si="213"/>
        <v>0.21086959880301553</v>
      </c>
      <c r="D4465">
        <f t="shared" si="214"/>
        <v>-2.1027085823822916E-4</v>
      </c>
      <c r="E4465" s="2">
        <f t="shared" si="215"/>
        <v>4.9399259032271277E-2</v>
      </c>
      <c r="K4465">
        <v>4460</v>
      </c>
      <c r="L4465" s="14">
        <v>2.30338568464335E-4</v>
      </c>
      <c r="M4465" s="14">
        <v>-1.1389842013952401E-2</v>
      </c>
    </row>
    <row r="4466" spans="1:13" x14ac:dyDescent="0.55000000000000004">
      <c r="A4466">
        <v>4461</v>
      </c>
      <c r="C4466">
        <f t="shared" si="213"/>
        <v>8.3105816517731593E-2</v>
      </c>
      <c r="D4466">
        <f t="shared" si="214"/>
        <v>-2.3840116299276418E-4</v>
      </c>
      <c r="E4466" s="2">
        <f t="shared" si="215"/>
        <v>2.5639721810947133E-3</v>
      </c>
      <c r="K4466">
        <v>4461</v>
      </c>
      <c r="L4466" s="14">
        <v>1.71653171117645E-4</v>
      </c>
      <c r="M4466" s="14">
        <v>0.13374149742650099</v>
      </c>
    </row>
    <row r="4467" spans="1:13" x14ac:dyDescent="0.55000000000000004">
      <c r="A4467">
        <v>4462</v>
      </c>
      <c r="C4467">
        <f t="shared" si="213"/>
        <v>-6.5515773981880882E-2</v>
      </c>
      <c r="D4467">
        <f t="shared" si="214"/>
        <v>-2.0669780093391792E-4</v>
      </c>
      <c r="E4467" s="2">
        <f t="shared" si="215"/>
        <v>9.6653974412882301E-2</v>
      </c>
      <c r="K4467">
        <v>4462</v>
      </c>
      <c r="L4467" s="14">
        <v>6.9976172205576197E-5</v>
      </c>
      <c r="M4467" s="14">
        <v>0.24537644916447299</v>
      </c>
    </row>
    <row r="4468" spans="1:13" x14ac:dyDescent="0.55000000000000004">
      <c r="A4468">
        <v>4463</v>
      </c>
      <c r="C4468">
        <f t="shared" si="213"/>
        <v>-0.19769428617498513</v>
      </c>
      <c r="D4468">
        <f t="shared" si="214"/>
        <v>-1.2311764768461081E-4</v>
      </c>
      <c r="E4468" s="2">
        <f t="shared" si="215"/>
        <v>0.24329520063142238</v>
      </c>
      <c r="K4468">
        <v>4463</v>
      </c>
      <c r="L4468" s="14">
        <v>-4.92267931360364E-5</v>
      </c>
      <c r="M4468" s="14">
        <v>0.29555534700422198</v>
      </c>
    </row>
    <row r="4469" spans="1:13" x14ac:dyDescent="0.55000000000000004">
      <c r="A4469">
        <v>4464</v>
      </c>
      <c r="C4469">
        <f t="shared" si="213"/>
        <v>-0.28025569960237651</v>
      </c>
      <c r="D4469">
        <f t="shared" si="214"/>
        <v>-8.6375599823055078E-6</v>
      </c>
      <c r="E4469" s="2">
        <f t="shared" si="215"/>
        <v>0.30466676796117803</v>
      </c>
      <c r="K4469">
        <v>4464</v>
      </c>
      <c r="L4469" s="14">
        <v>-1.5610060275587399E-4</v>
      </c>
      <c r="M4469" s="14">
        <v>0.27171057469450299</v>
      </c>
    </row>
    <row r="4470" spans="1:13" x14ac:dyDescent="0.55000000000000004">
      <c r="A4470">
        <v>4465</v>
      </c>
      <c r="C4470">
        <f t="shared" si="213"/>
        <v>-0.29247883975261685</v>
      </c>
      <c r="D4470">
        <f t="shared" si="214"/>
        <v>1.0801037321172555E-4</v>
      </c>
      <c r="E4470" s="2">
        <f t="shared" si="215"/>
        <v>0.22306071859384072</v>
      </c>
      <c r="K4470">
        <v>4465</v>
      </c>
      <c r="L4470" s="14">
        <v>-2.23878048037668E-4</v>
      </c>
      <c r="M4470" s="14">
        <v>0.179814203382512</v>
      </c>
    </row>
    <row r="4471" spans="1:13" x14ac:dyDescent="0.55000000000000004">
      <c r="A4471">
        <v>4466</v>
      </c>
      <c r="C4471">
        <f t="shared" si="213"/>
        <v>-0.23129595608973699</v>
      </c>
      <c r="D4471">
        <f t="shared" si="214"/>
        <v>1.9754997940763918E-4</v>
      </c>
      <c r="E4471" s="2">
        <f t="shared" si="215"/>
        <v>7.5173688336530153E-2</v>
      </c>
      <c r="K4471">
        <v>4466</v>
      </c>
      <c r="L4471" s="14">
        <v>-2.3558384734984801E-4</v>
      </c>
      <c r="M4471" s="14">
        <v>4.2882249347037597E-2</v>
      </c>
    </row>
    <row r="4472" spans="1:13" x14ac:dyDescent="0.55000000000000004">
      <c r="A4472">
        <v>4467</v>
      </c>
      <c r="C4472">
        <f t="shared" si="213"/>
        <v>-0.11206266278225695</v>
      </c>
      <c r="D4472">
        <f t="shared" si="214"/>
        <v>2.3750870479525703E-4</v>
      </c>
      <c r="E4472" s="2">
        <f t="shared" si="215"/>
        <v>5.2894095812273404E-5</v>
      </c>
      <c r="K4472">
        <v>4467</v>
      </c>
      <c r="L4472" s="14">
        <v>-1.8828621063717E-4</v>
      </c>
      <c r="M4472" s="14">
        <v>-0.10478983005956399</v>
      </c>
    </row>
    <row r="4473" spans="1:13" x14ac:dyDescent="0.55000000000000004">
      <c r="A4473">
        <v>4468</v>
      </c>
      <c r="C4473">
        <f t="shared" si="213"/>
        <v>3.5295996791410315E-2</v>
      </c>
      <c r="D4473">
        <f t="shared" si="214"/>
        <v>2.1785775156651308E-4</v>
      </c>
      <c r="E4473" s="2">
        <f t="shared" si="215"/>
        <v>6.8388862579731646E-2</v>
      </c>
      <c r="K4473">
        <v>4468</v>
      </c>
      <c r="L4473" s="14">
        <v>-9.3831124427562495E-5</v>
      </c>
      <c r="M4473" s="14">
        <v>-0.22621664645883799</v>
      </c>
    </row>
    <row r="4474" spans="1:13" x14ac:dyDescent="0.55000000000000004">
      <c r="A4474">
        <v>4469</v>
      </c>
      <c r="C4474">
        <f t="shared" si="213"/>
        <v>0.17379610515101523</v>
      </c>
      <c r="D4474">
        <f t="shared" si="214"/>
        <v>1.4352909477162183E-4</v>
      </c>
      <c r="E4474" s="2">
        <f t="shared" si="215"/>
        <v>0.21602249860272524</v>
      </c>
      <c r="K4474">
        <v>4469</v>
      </c>
      <c r="L4474" s="14">
        <v>2.4124548980965201E-5</v>
      </c>
      <c r="M4474" s="14">
        <v>-0.29098610040630302</v>
      </c>
    </row>
    <row r="4475" spans="1:13" x14ac:dyDescent="0.55000000000000004">
      <c r="A4475">
        <v>4470</v>
      </c>
      <c r="C4475">
        <f t="shared" si="213"/>
        <v>0.26867705444802958</v>
      </c>
      <c r="D4475">
        <f t="shared" si="214"/>
        <v>3.3177660544044352E-5</v>
      </c>
      <c r="E4475" s="2">
        <f t="shared" si="215"/>
        <v>0.30421108113818601</v>
      </c>
      <c r="K4475">
        <v>4470</v>
      </c>
      <c r="L4475" s="14">
        <v>1.36038079439373E-4</v>
      </c>
      <c r="M4475" s="14">
        <v>-0.28287628036029699</v>
      </c>
    </row>
    <row r="4476" spans="1:13" x14ac:dyDescent="0.55000000000000004">
      <c r="A4476">
        <v>4471</v>
      </c>
      <c r="C4476">
        <f t="shared" si="213"/>
        <v>0.29612572634329865</v>
      </c>
      <c r="D4476">
        <f t="shared" si="214"/>
        <v>-8.5500667151877123E-5</v>
      </c>
      <c r="E4476" s="2">
        <f t="shared" si="215"/>
        <v>0.25004406934624573</v>
      </c>
      <c r="K4476">
        <v>4471</v>
      </c>
      <c r="L4476" s="14">
        <v>2.13880028983214E-4</v>
      </c>
      <c r="M4476" s="14">
        <v>-0.203918341061011</v>
      </c>
    </row>
    <row r="4477" spans="1:13" x14ac:dyDescent="0.55000000000000004">
      <c r="A4477">
        <v>4472</v>
      </c>
      <c r="C4477">
        <f t="shared" si="213"/>
        <v>0.24925308276145644</v>
      </c>
      <c r="D4477">
        <f t="shared" si="214"/>
        <v>-1.8272012960374564E-4</v>
      </c>
      <c r="E4477" s="2">
        <f t="shared" si="215"/>
        <v>0.10442002250217489</v>
      </c>
      <c r="K4477">
        <v>4472</v>
      </c>
      <c r="L4477" s="14">
        <v>2.3815439845283499E-4</v>
      </c>
      <c r="M4477" s="14">
        <v>-7.3887788225447504E-2</v>
      </c>
    </row>
    <row r="4478" spans="1:13" x14ac:dyDescent="0.55000000000000004">
      <c r="A4478">
        <v>4473</v>
      </c>
      <c r="C4478">
        <f t="shared" si="213"/>
        <v>0.13982316924651558</v>
      </c>
      <c r="D4478">
        <f t="shared" si="214"/>
        <v>-2.3408069095948649E-4</v>
      </c>
      <c r="E4478" s="2">
        <f t="shared" si="215"/>
        <v>4.2477479996015175E-3</v>
      </c>
      <c r="K4478">
        <v>4473</v>
      </c>
      <c r="L4478" s="14">
        <v>2.02781521427315E-4</v>
      </c>
      <c r="M4478" s="14">
        <v>7.4648419537740193E-2</v>
      </c>
    </row>
    <row r="4479" spans="1:13" x14ac:dyDescent="0.55000000000000004">
      <c r="A4479">
        <v>4474</v>
      </c>
      <c r="C4479">
        <f t="shared" si="213"/>
        <v>-4.6994125119122557E-3</v>
      </c>
      <c r="D4479">
        <f t="shared" si="214"/>
        <v>-2.2669193291498859E-4</v>
      </c>
      <c r="E4479" s="2">
        <f t="shared" si="215"/>
        <v>4.3759569161670044E-2</v>
      </c>
      <c r="K4479">
        <v>4474</v>
      </c>
      <c r="L4479" s="14">
        <v>1.16620754395093E-4</v>
      </c>
      <c r="M4479" s="14">
        <v>0.204488467542526</v>
      </c>
    </row>
    <row r="4480" spans="1:13" x14ac:dyDescent="0.55000000000000004">
      <c r="A4480">
        <v>4475</v>
      </c>
      <c r="C4480">
        <f t="shared" si="213"/>
        <v>-0.14804254078560636</v>
      </c>
      <c r="D4480">
        <f t="shared" si="214"/>
        <v>-1.6240827799564406E-4</v>
      </c>
      <c r="E4480" s="2">
        <f t="shared" si="215"/>
        <v>0.18589519546040581</v>
      </c>
      <c r="K4480">
        <v>4475</v>
      </c>
      <c r="L4480" s="14">
        <v>1.2515959619834199E-6</v>
      </c>
      <c r="M4480" s="14">
        <v>0.28311311029692998</v>
      </c>
    </row>
    <row r="4481" spans="1:13" x14ac:dyDescent="0.55000000000000004">
      <c r="A4481">
        <v>4476</v>
      </c>
      <c r="C4481">
        <f t="shared" si="213"/>
        <v>-0.2542301118101653</v>
      </c>
      <c r="D4481">
        <f t="shared" si="214"/>
        <v>-5.7363568595957677E-5</v>
      </c>
      <c r="E4481" s="2">
        <f t="shared" si="215"/>
        <v>0.29709087244052645</v>
      </c>
      <c r="K4481">
        <v>4476</v>
      </c>
      <c r="L4481" s="14">
        <v>-1.14431032444143E-4</v>
      </c>
      <c r="M4481" s="14">
        <v>0.29083031827124001</v>
      </c>
    </row>
    <row r="4482" spans="1:13" x14ac:dyDescent="0.55000000000000004">
      <c r="A4482">
        <v>4477</v>
      </c>
      <c r="C4482">
        <f t="shared" si="213"/>
        <v>-0.29661128351781496</v>
      </c>
      <c r="D4482">
        <f t="shared" si="214"/>
        <v>6.2078187394495752E-5</v>
      </c>
      <c r="E4482" s="2">
        <f t="shared" si="215"/>
        <v>0.27281667015200362</v>
      </c>
      <c r="K4482">
        <v>4477</v>
      </c>
      <c r="L4482" s="14">
        <v>-2.01453698896045E-4</v>
      </c>
      <c r="M4482" s="14">
        <v>0.225707268854206</v>
      </c>
    </row>
    <row r="4483" spans="1:13" x14ac:dyDescent="0.55000000000000004">
      <c r="A4483">
        <v>4478</v>
      </c>
      <c r="C4483">
        <f t="shared" si="213"/>
        <v>-0.26454927513228299</v>
      </c>
      <c r="D4483">
        <f t="shared" si="214"/>
        <v>1.6593962685329856E-4</v>
      </c>
      <c r="E4483" s="2">
        <f t="shared" si="215"/>
        <v>0.13586869421385989</v>
      </c>
      <c r="K4483">
        <v>4478</v>
      </c>
      <c r="L4483" s="14">
        <v>-2.3802103673141599E-4</v>
      </c>
      <c r="M4483" s="14">
        <v>0.10405443376639301</v>
      </c>
    </row>
    <row r="4484" spans="1:13" x14ac:dyDescent="0.55000000000000004">
      <c r="A4484">
        <v>4479</v>
      </c>
      <c r="C4484">
        <f t="shared" si="213"/>
        <v>-0.16609097494661282</v>
      </c>
      <c r="D4484">
        <f t="shared" si="214"/>
        <v>2.281537177012284E-4</v>
      </c>
      <c r="E4484" s="2">
        <f t="shared" si="215"/>
        <v>1.4989471012391668E-2</v>
      </c>
      <c r="K4484">
        <v>4479</v>
      </c>
      <c r="L4484" s="14">
        <v>-2.1497452934209001E-4</v>
      </c>
      <c r="M4484" s="14">
        <v>-4.3659479765055603E-2</v>
      </c>
    </row>
    <row r="4485" spans="1:13" x14ac:dyDescent="0.55000000000000004">
      <c r="A4485">
        <v>4480</v>
      </c>
      <c r="C4485">
        <f t="shared" si="213"/>
        <v>-2.5947340968337312E-2</v>
      </c>
      <c r="D4485">
        <f t="shared" si="214"/>
        <v>2.3310603450618975E-4</v>
      </c>
      <c r="E4485" s="2">
        <f t="shared" si="215"/>
        <v>2.3867550892477361E-2</v>
      </c>
      <c r="K4485">
        <v>4480</v>
      </c>
      <c r="L4485" s="14">
        <v>-1.3808631747387701E-4</v>
      </c>
      <c r="M4485" s="14">
        <v>-0.180438605745597</v>
      </c>
    </row>
    <row r="4486" spans="1:13" x14ac:dyDescent="0.55000000000000004">
      <c r="A4486">
        <v>4481</v>
      </c>
      <c r="C4486">
        <f t="shared" ref="C4486:C4549" si="216">$D$1*COS($B$2*(A4486-$L$2)+$B$1)</f>
        <v>0.1207085286664388</v>
      </c>
      <c r="D4486">
        <f t="shared" ref="D4486:D4549" si="217">$D$2*COS($B$2*(A4486-$L$3)+$B$3)</f>
        <v>1.7955365013544737E-4</v>
      </c>
      <c r="E4486" s="2">
        <f t="shared" ref="E4486:E4549" si="218">(M4486-C4486)^2</f>
        <v>0.15424022428848813</v>
      </c>
      <c r="K4486">
        <v>4481</v>
      </c>
      <c r="L4486" s="14">
        <v>-2.6613530769009199E-5</v>
      </c>
      <c r="M4486" s="14">
        <v>-0.27202576355730901</v>
      </c>
    </row>
    <row r="4487" spans="1:13" x14ac:dyDescent="0.55000000000000004">
      <c r="A4487">
        <v>4482</v>
      </c>
      <c r="C4487">
        <f t="shared" si="216"/>
        <v>0.23706910193854511</v>
      </c>
      <c r="D4487">
        <f t="shared" si="217"/>
        <v>8.0937084272990361E-5</v>
      </c>
      <c r="E4487" s="2">
        <f t="shared" si="218"/>
        <v>0.28361108236430072</v>
      </c>
      <c r="K4487">
        <v>4482</v>
      </c>
      <c r="L4487" s="14">
        <v>9.1524779815316094E-5</v>
      </c>
      <c r="M4487" s="14">
        <v>-0.29548238136076999</v>
      </c>
    </row>
    <row r="4488" spans="1:13" x14ac:dyDescent="0.55000000000000004">
      <c r="A4488">
        <v>4483</v>
      </c>
      <c r="C4488">
        <f t="shared" si="216"/>
        <v>0.29393032764623284</v>
      </c>
      <c r="D4488">
        <f t="shared" si="217"/>
        <v>-3.7992983724755156E-5</v>
      </c>
      <c r="E4488" s="2">
        <f t="shared" si="218"/>
        <v>0.29037433651972433</v>
      </c>
      <c r="K4488">
        <v>4483</v>
      </c>
      <c r="L4488" s="14">
        <v>1.8674014151638199E-4</v>
      </c>
      <c r="M4488" s="14">
        <v>-0.244933603712811</v>
      </c>
    </row>
    <row r="4489" spans="1:13" x14ac:dyDescent="0.55000000000000004">
      <c r="A4489">
        <v>4484</v>
      </c>
      <c r="C4489">
        <f t="shared" si="216"/>
        <v>0.2770212366744399</v>
      </c>
      <c r="D4489">
        <f t="shared" si="217"/>
        <v>-1.4738761363614278E-4</v>
      </c>
      <c r="E4489" s="2">
        <f t="shared" si="218"/>
        <v>0.16814995994147289</v>
      </c>
      <c r="K4489">
        <v>4484</v>
      </c>
      <c r="L4489" s="14">
        <v>2.35185276322935E-4</v>
      </c>
      <c r="M4489" s="14">
        <v>-0.13303968555721199</v>
      </c>
    </row>
    <row r="4490" spans="1:13" x14ac:dyDescent="0.55000000000000004">
      <c r="A4490">
        <v>4485</v>
      </c>
      <c r="C4490">
        <f t="shared" si="216"/>
        <v>0.1905856544433838</v>
      </c>
      <c r="D4490">
        <f t="shared" si="217"/>
        <v>-2.1979105920858362E-4</v>
      </c>
      <c r="E4490" s="2">
        <f t="shared" si="218"/>
        <v>3.183041615391001E-2</v>
      </c>
      <c r="K4490">
        <v>4485</v>
      </c>
      <c r="L4490" s="14">
        <v>2.2472679969087701E-4</v>
      </c>
      <c r="M4490" s="14">
        <v>1.2174847164480401E-2</v>
      </c>
    </row>
    <row r="4491" spans="1:13" x14ac:dyDescent="0.55000000000000004">
      <c r="A4491">
        <v>4486</v>
      </c>
      <c r="C4491">
        <f t="shared" si="216"/>
        <v>5.6317090173114433E-2</v>
      </c>
      <c r="D4491">
        <f t="shared" si="217"/>
        <v>-2.3703158174897285E-4</v>
      </c>
      <c r="E4491" s="2">
        <f t="shared" si="218"/>
        <v>9.6085131779269084E-3</v>
      </c>
      <c r="K4491">
        <v>4486</v>
      </c>
      <c r="L4491" s="14">
        <v>1.57984101972385E-4</v>
      </c>
      <c r="M4491" s="14">
        <v>0.15434011388656099</v>
      </c>
    </row>
    <row r="4492" spans="1:13" x14ac:dyDescent="0.55000000000000004">
      <c r="A4492">
        <v>4487</v>
      </c>
      <c r="C4492">
        <f t="shared" si="216"/>
        <v>-9.2085876660533167E-2</v>
      </c>
      <c r="D4492">
        <f t="shared" si="217"/>
        <v>-1.9478217349969034E-4</v>
      </c>
      <c r="E4492" s="2">
        <f t="shared" si="218"/>
        <v>0.12245507692210307</v>
      </c>
      <c r="K4492">
        <v>4487</v>
      </c>
      <c r="L4492" s="14">
        <v>5.1673305852693701E-5</v>
      </c>
      <c r="M4492" s="14">
        <v>0.257849941629197</v>
      </c>
    </row>
    <row r="4493" spans="1:13" x14ac:dyDescent="0.55000000000000004">
      <c r="A4493">
        <v>4488</v>
      </c>
      <c r="C4493">
        <f t="shared" si="216"/>
        <v>-0.2173772294686582</v>
      </c>
      <c r="D4493">
        <f t="shared" si="217"/>
        <v>-1.0364654538444006E-4</v>
      </c>
      <c r="E4493" s="2">
        <f t="shared" si="218"/>
        <v>0.26435729866480329</v>
      </c>
      <c r="K4493">
        <v>4488</v>
      </c>
      <c r="L4493" s="14">
        <v>-6.7579390275722802E-5</v>
      </c>
      <c r="M4493" s="14">
        <v>0.29677965190589201</v>
      </c>
    </row>
    <row r="4494" spans="1:13" x14ac:dyDescent="0.55000000000000004">
      <c r="A4494">
        <v>4489</v>
      </c>
      <c r="C4494">
        <f t="shared" si="216"/>
        <v>-0.28811147962807654</v>
      </c>
      <c r="D4494">
        <f t="shared" si="217"/>
        <v>1.3502180924739319E-5</v>
      </c>
      <c r="E4494" s="2">
        <f t="shared" si="218"/>
        <v>0.30193985014653579</v>
      </c>
      <c r="K4494">
        <v>4489</v>
      </c>
      <c r="L4494" s="14">
        <v>-1.69906408877483E-4</v>
      </c>
      <c r="M4494" s="14">
        <v>0.26137905727545901</v>
      </c>
    </row>
    <row r="4495" spans="1:13" x14ac:dyDescent="0.55000000000000004">
      <c r="A4495">
        <v>4490</v>
      </c>
      <c r="C4495">
        <f t="shared" si="216"/>
        <v>-0.28653582131045741</v>
      </c>
      <c r="D4495">
        <f t="shared" si="217"/>
        <v>1.2726214442676366E-4</v>
      </c>
      <c r="E4495" s="2">
        <f t="shared" si="218"/>
        <v>0.19985395068694115</v>
      </c>
      <c r="K4495">
        <v>4490</v>
      </c>
      <c r="L4495" s="14">
        <v>-2.2967931335303901E-4</v>
      </c>
      <c r="M4495" s="14">
        <v>0.16051445627243499</v>
      </c>
    </row>
    <row r="4496" spans="1:13" x14ac:dyDescent="0.55000000000000004">
      <c r="A4496">
        <v>4491</v>
      </c>
      <c r="C4496">
        <f t="shared" si="216"/>
        <v>-0.21304571153981067</v>
      </c>
      <c r="D4496">
        <f t="shared" si="217"/>
        <v>2.0908199215083562E-4</v>
      </c>
      <c r="E4496" s="2">
        <f t="shared" si="218"/>
        <v>5.4053332385893396E-2</v>
      </c>
      <c r="K4496">
        <v>4491</v>
      </c>
      <c r="L4496" s="14">
        <v>-2.3192760897230801E-4</v>
      </c>
      <c r="M4496" s="14">
        <v>1.9448013936584501E-2</v>
      </c>
    </row>
    <row r="4497" spans="1:13" x14ac:dyDescent="0.55000000000000004">
      <c r="A4497">
        <v>4492</v>
      </c>
      <c r="C4497">
        <f t="shared" si="216"/>
        <v>-8.6085618822029697E-2</v>
      </c>
      <c r="D4497">
        <f t="shared" si="217"/>
        <v>2.3842666694377245E-4</v>
      </c>
      <c r="E4497" s="2">
        <f t="shared" si="218"/>
        <v>1.6324577869829048E-3</v>
      </c>
      <c r="K4497">
        <v>4492</v>
      </c>
      <c r="L4497" s="14">
        <v>-1.7608819615003201E-4</v>
      </c>
      <c r="M4497" s="14">
        <v>-0.126489304136403</v>
      </c>
    </row>
    <row r="4498" spans="1:13" x14ac:dyDescent="0.55000000000000004">
      <c r="A4498">
        <v>4493</v>
      </c>
      <c r="C4498">
        <f t="shared" si="216"/>
        <v>6.2480149680713123E-2</v>
      </c>
      <c r="D4498">
        <f t="shared" si="217"/>
        <v>2.079312739700394E-4</v>
      </c>
      <c r="E4498" s="2">
        <f t="shared" si="218"/>
        <v>9.194645644927342E-2</v>
      </c>
      <c r="K4498">
        <v>4493</v>
      </c>
      <c r="L4498" s="14">
        <v>-7.6146402230117404E-5</v>
      </c>
      <c r="M4498" s="14">
        <v>-0.24074659130575299</v>
      </c>
    </row>
    <row r="4499" spans="1:13" x14ac:dyDescent="0.55000000000000004">
      <c r="A4499">
        <v>4494</v>
      </c>
      <c r="C4499">
        <f t="shared" si="216"/>
        <v>0.19536471759065749</v>
      </c>
      <c r="D4499">
        <f t="shared" si="217"/>
        <v>1.2524951407332771E-4</v>
      </c>
      <c r="E4499" s="2">
        <f t="shared" si="218"/>
        <v>0.24017068161513316</v>
      </c>
      <c r="K4499">
        <v>4494</v>
      </c>
      <c r="L4499" s="14">
        <v>4.2866730506315302E-5</v>
      </c>
      <c r="M4499" s="14">
        <v>-0.29470740119915201</v>
      </c>
    </row>
    <row r="4500" spans="1:13" x14ac:dyDescent="0.55000000000000004">
      <c r="A4500">
        <v>4495</v>
      </c>
      <c r="C4500">
        <f t="shared" si="216"/>
        <v>0.27921685934612417</v>
      </c>
      <c r="D4500">
        <f t="shared" si="217"/>
        <v>1.1132766196227142E-5</v>
      </c>
      <c r="E4500" s="2">
        <f t="shared" si="218"/>
        <v>0.30699774656514661</v>
      </c>
      <c r="K4500">
        <v>4495</v>
      </c>
      <c r="L4500" s="14">
        <v>1.5114362466155099E-4</v>
      </c>
      <c r="M4500" s="14">
        <v>-0.27485691423023501</v>
      </c>
    </row>
    <row r="4501" spans="1:13" x14ac:dyDescent="0.55000000000000004">
      <c r="A4501">
        <v>4496</v>
      </c>
      <c r="C4501">
        <f t="shared" si="216"/>
        <v>0.29299145483175898</v>
      </c>
      <c r="D4501">
        <f t="shared" si="217"/>
        <v>-1.0577807133751013E-4</v>
      </c>
      <c r="E4501" s="2">
        <f t="shared" si="218"/>
        <v>0.22959264084363756</v>
      </c>
      <c r="K4501">
        <v>4496</v>
      </c>
      <c r="L4501" s="14">
        <v>2.21565660393326E-4</v>
      </c>
      <c r="M4501" s="14">
        <v>-0.18616680800384899</v>
      </c>
    </row>
    <row r="4502" spans="1:13" x14ac:dyDescent="0.55000000000000004">
      <c r="A4502">
        <v>4497</v>
      </c>
      <c r="C4502">
        <f t="shared" si="216"/>
        <v>0.23323137092447749</v>
      </c>
      <c r="D4502">
        <f t="shared" si="217"/>
        <v>-1.9614084259036795E-4</v>
      </c>
      <c r="E4502" s="2">
        <f t="shared" si="218"/>
        <v>8.0702264974246679E-2</v>
      </c>
      <c r="K4502">
        <v>4497</v>
      </c>
      <c r="L4502" s="14">
        <v>2.3649520198602299E-4</v>
      </c>
      <c r="M4502" s="14">
        <v>-5.0850069817867903E-2</v>
      </c>
    </row>
    <row r="4503" spans="1:13" x14ac:dyDescent="0.55000000000000004">
      <c r="A4503">
        <v>4498</v>
      </c>
      <c r="C4503">
        <f t="shared" si="216"/>
        <v>0.11493512904437507</v>
      </c>
      <c r="D4503">
        <f t="shared" si="217"/>
        <v>-2.372763966737996E-4</v>
      </c>
      <c r="E4503" s="2">
        <f t="shared" si="218"/>
        <v>3.1445025372705486E-4</v>
      </c>
      <c r="K4503">
        <v>4498</v>
      </c>
      <c r="L4503" s="14">
        <v>1.9219305313159901E-4</v>
      </c>
      <c r="M4503" s="14">
        <v>9.7202383804930195E-2</v>
      </c>
    </row>
    <row r="4504" spans="1:13" x14ac:dyDescent="0.55000000000000004">
      <c r="A4504">
        <v>4499</v>
      </c>
      <c r="C4504">
        <f t="shared" si="216"/>
        <v>-3.2207407586903714E-2</v>
      </c>
      <c r="D4504">
        <f t="shared" si="217"/>
        <v>-2.1886057658270357E-4</v>
      </c>
      <c r="E4504" s="2">
        <f t="shared" si="218"/>
        <v>6.4068370085843984E-2</v>
      </c>
      <c r="K4504">
        <v>4499</v>
      </c>
      <c r="L4504" s="14">
        <v>9.9754961841224703E-5</v>
      </c>
      <c r="M4504" s="14">
        <v>0.22090989740397199</v>
      </c>
    </row>
    <row r="4505" spans="1:13" x14ac:dyDescent="0.55000000000000004">
      <c r="A4505">
        <v>4500</v>
      </c>
      <c r="C4505">
        <f t="shared" si="216"/>
        <v>-0.17126656379215641</v>
      </c>
      <c r="D4505">
        <f t="shared" si="217"/>
        <v>-1.4551536498427057E-4</v>
      </c>
      <c r="E4505" s="2">
        <f t="shared" si="218"/>
        <v>0.21211157174499384</v>
      </c>
      <c r="K4505">
        <v>4500</v>
      </c>
      <c r="L4505" s="14">
        <v>-1.7667378477141299E-5</v>
      </c>
      <c r="M4505" s="14">
        <v>0.28928915677267802</v>
      </c>
    </row>
    <row r="4506" spans="1:13" x14ac:dyDescent="0.55000000000000004">
      <c r="A4506">
        <v>4501</v>
      </c>
      <c r="C4506">
        <f t="shared" si="216"/>
        <v>-0.26734142249737036</v>
      </c>
      <c r="D4506">
        <f t="shared" si="217"/>
        <v>-3.5648863997028071E-5</v>
      </c>
      <c r="E4506" s="2">
        <f t="shared" si="218"/>
        <v>0.30531766313801201</v>
      </c>
      <c r="K4506">
        <v>4501</v>
      </c>
      <c r="L4506" s="14">
        <v>-1.3066481425544701E-4</v>
      </c>
      <c r="M4506" s="14">
        <v>0.28521415220802698</v>
      </c>
    </row>
    <row r="4507" spans="1:13" x14ac:dyDescent="0.55000000000000004">
      <c r="A4507">
        <v>4502</v>
      </c>
      <c r="C4507">
        <f t="shared" si="216"/>
        <v>-0.29631921926757987</v>
      </c>
      <c r="D4507">
        <f t="shared" si="217"/>
        <v>8.3164750436410501E-5</v>
      </c>
      <c r="E4507" s="2">
        <f t="shared" si="218"/>
        <v>0.25606101031885337</v>
      </c>
      <c r="K4507">
        <v>4502</v>
      </c>
      <c r="L4507" s="14">
        <v>-2.10936436717818E-4</v>
      </c>
      <c r="M4507" s="14">
        <v>0.20970549388272999</v>
      </c>
    </row>
    <row r="4508" spans="1:13" x14ac:dyDescent="0.55000000000000004">
      <c r="A4508">
        <v>4503</v>
      </c>
      <c r="C4508">
        <f t="shared" si="216"/>
        <v>-0.25092713791519078</v>
      </c>
      <c r="D4508">
        <f t="shared" si="217"/>
        <v>1.811057654841606E-4</v>
      </c>
      <c r="E4508" s="2">
        <f t="shared" si="218"/>
        <v>0.11062404491153865</v>
      </c>
      <c r="K4508">
        <v>4503</v>
      </c>
      <c r="L4508" s="14">
        <v>-2.3837772004955799E-4</v>
      </c>
      <c r="M4508" s="14">
        <v>8.1674793696065298E-2</v>
      </c>
    </row>
    <row r="4509" spans="1:13" x14ac:dyDescent="0.55000000000000004">
      <c r="A4509">
        <v>4504</v>
      </c>
      <c r="C4509">
        <f t="shared" si="216"/>
        <v>-0.14255763407238781</v>
      </c>
      <c r="D4509">
        <f t="shared" si="217"/>
        <v>2.3359305080168533E-4</v>
      </c>
      <c r="E4509" s="2">
        <f t="shared" si="218"/>
        <v>5.7374214951892216E-3</v>
      </c>
      <c r="K4509">
        <v>4504</v>
      </c>
      <c r="L4509" s="14">
        <v>-2.06115824606871E-4</v>
      </c>
      <c r="M4509" s="14">
        <v>-6.6811865245414895E-2</v>
      </c>
    </row>
    <row r="4510" spans="1:13" x14ac:dyDescent="0.55000000000000004">
      <c r="A4510">
        <v>4505</v>
      </c>
      <c r="C4510">
        <f t="shared" si="216"/>
        <v>1.5908310472317006E-3</v>
      </c>
      <c r="D4510">
        <f t="shared" si="217"/>
        <v>2.2745340411995426E-4</v>
      </c>
      <c r="E4510" s="2">
        <f t="shared" si="218"/>
        <v>4.0062387952727707E-2</v>
      </c>
      <c r="K4510">
        <v>4505</v>
      </c>
      <c r="L4510" s="14">
        <v>-1.2223094224164701E-4</v>
      </c>
      <c r="M4510" s="14">
        <v>-0.19856507806545901</v>
      </c>
    </row>
    <row r="4511" spans="1:13" x14ac:dyDescent="0.55000000000000004">
      <c r="A4511">
        <v>4506</v>
      </c>
      <c r="C4511">
        <f t="shared" si="216"/>
        <v>0.14534003110605395</v>
      </c>
      <c r="D4511">
        <f t="shared" si="217"/>
        <v>1.6422774734146974E-4</v>
      </c>
      <c r="E4511" s="2">
        <f t="shared" si="218"/>
        <v>0.18141335476444223</v>
      </c>
      <c r="K4511">
        <v>4506</v>
      </c>
      <c r="L4511" s="14">
        <v>-7.7325621262871801E-6</v>
      </c>
      <c r="M4511" s="14">
        <v>-0.28058643527569399</v>
      </c>
    </row>
    <row r="4512" spans="1:13" x14ac:dyDescent="0.55000000000000004">
      <c r="A4512">
        <v>4507</v>
      </c>
      <c r="C4512">
        <f t="shared" si="216"/>
        <v>0.25261194688090516</v>
      </c>
      <c r="D4512">
        <f t="shared" si="217"/>
        <v>5.9784387628207428E-5</v>
      </c>
      <c r="E4512" s="2">
        <f t="shared" si="218"/>
        <v>0.29696519037312941</v>
      </c>
      <c r="K4512">
        <v>4507</v>
      </c>
      <c r="L4512" s="14">
        <v>1.08702486142934E-4</v>
      </c>
      <c r="M4512" s="14">
        <v>-0.29233317913925599</v>
      </c>
    </row>
    <row r="4513" spans="1:13" x14ac:dyDescent="0.55000000000000004">
      <c r="A4513">
        <v>4508</v>
      </c>
      <c r="C4513">
        <f t="shared" si="216"/>
        <v>0.29648358862789215</v>
      </c>
      <c r="D4513">
        <f t="shared" si="217"/>
        <v>-5.9663593226087625E-5</v>
      </c>
      <c r="E4513" s="2">
        <f t="shared" si="218"/>
        <v>0.27809470380343315</v>
      </c>
      <c r="K4513">
        <v>4508</v>
      </c>
      <c r="L4513" s="14">
        <v>1.9791232241639199E-4</v>
      </c>
      <c r="M4513" s="14">
        <v>-0.23086326478400901</v>
      </c>
    </row>
    <row r="4514" spans="1:13" x14ac:dyDescent="0.55000000000000004">
      <c r="A4514">
        <v>4509</v>
      </c>
      <c r="C4514">
        <f t="shared" si="216"/>
        <v>0.2659440990074734</v>
      </c>
      <c r="D4514">
        <f t="shared" si="217"/>
        <v>-1.6413726978939568E-4</v>
      </c>
      <c r="E4514" s="2">
        <f t="shared" si="218"/>
        <v>0.142518566278618</v>
      </c>
      <c r="K4514">
        <v>4509</v>
      </c>
      <c r="L4514" s="14">
        <v>2.3755378978175E-4</v>
      </c>
      <c r="M4514" s="14">
        <v>-0.111572213591887</v>
      </c>
    </row>
    <row r="4515" spans="1:13" x14ac:dyDescent="0.55000000000000004">
      <c r="A4515">
        <v>4510</v>
      </c>
      <c r="C4515">
        <f t="shared" si="216"/>
        <v>0.16865824619478545</v>
      </c>
      <c r="D4515">
        <f t="shared" si="217"/>
        <v>-2.2741595137418052E-4</v>
      </c>
      <c r="E4515" s="2">
        <f t="shared" si="218"/>
        <v>1.7687791198733833E-2</v>
      </c>
      <c r="K4515">
        <v>4510</v>
      </c>
      <c r="L4515" s="14">
        <v>2.17698436819546E-4</v>
      </c>
      <c r="M4515" s="14">
        <v>3.5662790638086701E-2</v>
      </c>
    </row>
    <row r="4516" spans="1:13" x14ac:dyDescent="0.55000000000000004">
      <c r="A4516">
        <v>4511</v>
      </c>
      <c r="C4516">
        <f t="shared" si="216"/>
        <v>2.9042728620005301E-2</v>
      </c>
      <c r="D4516">
        <f t="shared" si="217"/>
        <v>-2.3361802271321816E-4</v>
      </c>
      <c r="E4516" s="2">
        <f t="shared" si="218"/>
        <v>2.1002704651836766E-2</v>
      </c>
      <c r="K4516">
        <v>4511</v>
      </c>
      <c r="L4516" s="14">
        <v>1.4331915985283099E-4</v>
      </c>
      <c r="M4516" s="14">
        <v>0.17396582771686001</v>
      </c>
    </row>
    <row r="4517" spans="1:13" x14ac:dyDescent="0.55000000000000004">
      <c r="A4517">
        <v>4512</v>
      </c>
      <c r="C4517">
        <f t="shared" si="216"/>
        <v>-0.11786190166624928</v>
      </c>
      <c r="D4517">
        <f t="shared" si="217"/>
        <v>-1.8118689462844306E-4</v>
      </c>
      <c r="E4517" s="2">
        <f t="shared" si="218"/>
        <v>0.14942859162310484</v>
      </c>
      <c r="K4517">
        <v>4512</v>
      </c>
      <c r="L4517" s="14">
        <v>3.3044710213454301E-5</v>
      </c>
      <c r="M4517" s="14">
        <v>0.268698044038301</v>
      </c>
    </row>
    <row r="4518" spans="1:13" x14ac:dyDescent="0.55000000000000004">
      <c r="A4518">
        <v>4513</v>
      </c>
      <c r="C4518">
        <f t="shared" si="216"/>
        <v>-0.23518567896604464</v>
      </c>
      <c r="D4518">
        <f t="shared" si="217"/>
        <v>-8.3281675108641995E-5</v>
      </c>
      <c r="E4518" s="2">
        <f t="shared" si="218"/>
        <v>0.28229971751186789</v>
      </c>
      <c r="K4518">
        <v>4513</v>
      </c>
      <c r="L4518" s="14">
        <v>-8.5505992093381597E-5</v>
      </c>
      <c r="M4518" s="14">
        <v>0.29613316834869902</v>
      </c>
    </row>
    <row r="4519" spans="1:13" x14ac:dyDescent="0.55000000000000004">
      <c r="A4519">
        <v>4514</v>
      </c>
      <c r="C4519">
        <f t="shared" si="216"/>
        <v>-0.29348280816581773</v>
      </c>
      <c r="D4519">
        <f t="shared" si="217"/>
        <v>3.5525489423285668E-5</v>
      </c>
      <c r="E4519" s="2">
        <f t="shared" si="218"/>
        <v>0.2947216387009412</v>
      </c>
      <c r="K4519">
        <v>4514</v>
      </c>
      <c r="L4519" s="14">
        <v>-1.8264118823976499E-4</v>
      </c>
      <c r="M4519" s="14">
        <v>0.24939990356936101</v>
      </c>
    </row>
    <row r="4520" spans="1:13" x14ac:dyDescent="0.55000000000000004">
      <c r="A4520">
        <v>4515</v>
      </c>
      <c r="C4520">
        <f t="shared" si="216"/>
        <v>-0.27812193864404949</v>
      </c>
      <c r="D4520">
        <f t="shared" si="217"/>
        <v>1.454165049294967E-4</v>
      </c>
      <c r="E4520" s="2">
        <f t="shared" si="218"/>
        <v>0.17499565872639822</v>
      </c>
      <c r="K4520">
        <v>4515</v>
      </c>
      <c r="L4520" s="14">
        <v>-2.34032765767825E-4</v>
      </c>
      <c r="M4520" s="14">
        <v>0.140202885776398</v>
      </c>
    </row>
    <row r="4521" spans="1:13" x14ac:dyDescent="0.55000000000000004">
      <c r="A4521">
        <v>4516</v>
      </c>
      <c r="C4521">
        <f t="shared" si="216"/>
        <v>-0.19295832486794728</v>
      </c>
      <c r="D4521">
        <f t="shared" si="217"/>
        <v>2.1881104283512655E-4</v>
      </c>
      <c r="E4521" s="2">
        <f t="shared" si="218"/>
        <v>3.5664137560615074E-2</v>
      </c>
      <c r="K4521">
        <v>4516</v>
      </c>
      <c r="L4521" s="14">
        <v>-2.2680938527545701E-4</v>
      </c>
      <c r="M4521" s="14">
        <v>-4.1088145148222696E-3</v>
      </c>
    </row>
    <row r="4522" spans="1:13" x14ac:dyDescent="0.55000000000000004">
      <c r="A4522">
        <v>4517</v>
      </c>
      <c r="C4522">
        <f t="shared" si="216"/>
        <v>-5.9366238790881778E-2</v>
      </c>
      <c r="D4522">
        <f t="shared" si="217"/>
        <v>2.3728862116014223E-4</v>
      </c>
      <c r="E4522" s="2">
        <f t="shared" si="218"/>
        <v>7.7484354707370159E-3</v>
      </c>
      <c r="K4522">
        <v>4517</v>
      </c>
      <c r="L4522" s="14">
        <v>-1.62780187217574E-4</v>
      </c>
      <c r="M4522" s="14">
        <v>-0.14739143672157101</v>
      </c>
    </row>
    <row r="4523" spans="1:13" x14ac:dyDescent="0.55000000000000004">
      <c r="A4523">
        <v>4518</v>
      </c>
      <c r="C4523">
        <f t="shared" si="216"/>
        <v>8.9125521883309092E-2</v>
      </c>
      <c r="D4523">
        <f t="shared" si="217"/>
        <v>1.9621175722193274E-4</v>
      </c>
      <c r="E4523" s="2">
        <f t="shared" si="218"/>
        <v>0.11756976740295762</v>
      </c>
      <c r="K4523">
        <v>4518</v>
      </c>
      <c r="L4523" s="14">
        <v>-5.79816814560812E-5</v>
      </c>
      <c r="M4523" s="14">
        <v>-0.25375895925131098</v>
      </c>
    </row>
    <row r="4524" spans="1:13" x14ac:dyDescent="0.55000000000000004">
      <c r="A4524">
        <v>4519</v>
      </c>
      <c r="C4524">
        <f t="shared" si="216"/>
        <v>0.21524865518173295</v>
      </c>
      <c r="D4524">
        <f t="shared" si="217"/>
        <v>1.0588987803670655E-4</v>
      </c>
      <c r="E4524" s="2">
        <f t="shared" si="218"/>
        <v>0.26195933509871239</v>
      </c>
      <c r="K4524">
        <v>4519</v>
      </c>
      <c r="L4524" s="14">
        <v>6.1338696118325704E-5</v>
      </c>
      <c r="M4524" s="14">
        <v>-0.29657097623026402</v>
      </c>
    </row>
    <row r="4525" spans="1:13" x14ac:dyDescent="0.55000000000000004">
      <c r="A4525">
        <v>4520</v>
      </c>
      <c r="C4525">
        <f t="shared" si="216"/>
        <v>0.28734891311066041</v>
      </c>
      <c r="D4525">
        <f t="shared" si="217"/>
        <v>-1.1008128552466214E-5</v>
      </c>
      <c r="E4525" s="2">
        <f t="shared" si="218"/>
        <v>0.30520527353930377</v>
      </c>
      <c r="K4525">
        <v>4520</v>
      </c>
      <c r="L4525" s="14">
        <v>1.65296416732252E-4</v>
      </c>
      <c r="M4525" s="14">
        <v>-0.26510495241957899</v>
      </c>
    </row>
    <row r="4526" spans="1:13" x14ac:dyDescent="0.55000000000000004">
      <c r="A4526">
        <v>4521</v>
      </c>
      <c r="C4526">
        <f t="shared" si="216"/>
        <v>0.28733065068481145</v>
      </c>
      <c r="D4526">
        <f t="shared" si="217"/>
        <v>-1.2514332690946367E-4</v>
      </c>
      <c r="E4526" s="2">
        <f t="shared" si="218"/>
        <v>0.20663606626763004</v>
      </c>
      <c r="K4526">
        <v>4521</v>
      </c>
      <c r="L4526" s="14">
        <v>2.27854624351063E-4</v>
      </c>
      <c r="M4526" s="14">
        <v>-0.16724174868368299</v>
      </c>
    </row>
    <row r="4527" spans="1:13" x14ac:dyDescent="0.55000000000000004">
      <c r="A4527">
        <v>4522</v>
      </c>
      <c r="C4527">
        <f t="shared" si="216"/>
        <v>0.21519845138664598</v>
      </c>
      <c r="D4527">
        <f t="shared" si="217"/>
        <v>-2.0787018802422141E-4</v>
      </c>
      <c r="E4527" s="2">
        <f t="shared" si="218"/>
        <v>5.8898563698762188E-2</v>
      </c>
      <c r="K4527">
        <v>4522</v>
      </c>
      <c r="L4527" s="14">
        <v>2.3334522779368101E-4</v>
      </c>
      <c r="M4527" s="14">
        <v>-2.7491811497471801E-2</v>
      </c>
    </row>
    <row r="4528" spans="1:13" x14ac:dyDescent="0.55000000000000004">
      <c r="A4528">
        <v>4523</v>
      </c>
      <c r="C4528">
        <f t="shared" si="216"/>
        <v>8.9055976815939547E-2</v>
      </c>
      <c r="D4528">
        <f t="shared" si="217"/>
        <v>-2.3842601350080168E-4</v>
      </c>
      <c r="E4528" s="2">
        <f t="shared" si="218"/>
        <v>9.0526629795173376E-4</v>
      </c>
      <c r="K4528">
        <v>4523</v>
      </c>
      <c r="L4528" s="14">
        <v>1.80393071366671E-4</v>
      </c>
      <c r="M4528" s="14">
        <v>0.119143620425098</v>
      </c>
    </row>
    <row r="4529" spans="1:13" x14ac:dyDescent="0.55000000000000004">
      <c r="A4529">
        <v>4524</v>
      </c>
      <c r="C4529">
        <f t="shared" si="216"/>
        <v>-5.9437670786005065E-2</v>
      </c>
      <c r="D4529">
        <f t="shared" si="217"/>
        <v>-2.0914193521114015E-4</v>
      </c>
      <c r="E4529" s="2">
        <f t="shared" si="218"/>
        <v>8.7247255653416955E-2</v>
      </c>
      <c r="K4529">
        <v>4524</v>
      </c>
      <c r="L4529" s="14">
        <v>8.2260351138509005E-5</v>
      </c>
      <c r="M4529" s="14">
        <v>0.235938793498841</v>
      </c>
    </row>
    <row r="4530" spans="1:13" x14ac:dyDescent="0.55000000000000004">
      <c r="A4530">
        <v>4525</v>
      </c>
      <c r="C4530">
        <f t="shared" si="216"/>
        <v>-0.19301371586735619</v>
      </c>
      <c r="D4530">
        <f t="shared" si="217"/>
        <v>-1.2736763954569787E-4</v>
      </c>
      <c r="E4530" s="2">
        <f t="shared" si="218"/>
        <v>0.23683342768847301</v>
      </c>
      <c r="K4530">
        <v>4525</v>
      </c>
      <c r="L4530" s="14">
        <v>-3.6474984338463302E-5</v>
      </c>
      <c r="M4530" s="14">
        <v>0.29364163208278499</v>
      </c>
    </row>
    <row r="4531" spans="1:13" x14ac:dyDescent="0.55000000000000004">
      <c r="A4531">
        <v>4526</v>
      </c>
      <c r="C4531">
        <f t="shared" si="216"/>
        <v>-0.27814738667157268</v>
      </c>
      <c r="D4531">
        <f t="shared" si="217"/>
        <v>-1.3626751052843389E-5</v>
      </c>
      <c r="E4531" s="2">
        <f t="shared" si="218"/>
        <v>0.30907761048396781</v>
      </c>
      <c r="K4531">
        <v>4526</v>
      </c>
      <c r="L4531" s="14">
        <v>-1.4607493371349199E-4</v>
      </c>
      <c r="M4531" s="14">
        <v>0.27780010229115998</v>
      </c>
    </row>
    <row r="4532" spans="1:13" x14ac:dyDescent="0.55000000000000004">
      <c r="A4532">
        <v>4527</v>
      </c>
      <c r="C4532">
        <f t="shared" si="216"/>
        <v>-0.29347192630458918</v>
      </c>
      <c r="D4532">
        <f t="shared" si="217"/>
        <v>1.0353416472661916E-4</v>
      </c>
      <c r="E4532" s="2">
        <f t="shared" si="218"/>
        <v>0.23605385651513666</v>
      </c>
      <c r="K4532">
        <v>4527</v>
      </c>
      <c r="L4532" s="14">
        <v>-2.1908950975687701E-4</v>
      </c>
      <c r="M4532" s="14">
        <v>0.192381813533993</v>
      </c>
    </row>
    <row r="4533" spans="1:13" x14ac:dyDescent="0.55000000000000004">
      <c r="A4533">
        <v>4528</v>
      </c>
      <c r="C4533">
        <f t="shared" si="216"/>
        <v>-0.23514119833254402</v>
      </c>
      <c r="D4533">
        <f t="shared" si="217"/>
        <v>1.9471018748673733E-4</v>
      </c>
      <c r="E4533" s="2">
        <f t="shared" si="218"/>
        <v>8.6389850783827535E-2</v>
      </c>
      <c r="K4533">
        <v>4528</v>
      </c>
      <c r="L4533" s="14">
        <v>-2.3723175894900601E-4</v>
      </c>
      <c r="M4533" s="14">
        <v>5.8780306127111902E-2</v>
      </c>
    </row>
    <row r="4534" spans="1:13" x14ac:dyDescent="0.55000000000000004">
      <c r="A4534">
        <v>4529</v>
      </c>
      <c r="C4534">
        <f t="shared" si="216"/>
        <v>-0.11779498596421209</v>
      </c>
      <c r="D4534">
        <f t="shared" si="217"/>
        <v>2.3701805735260563E-4</v>
      </c>
      <c r="E4534" s="2">
        <f t="shared" si="218"/>
        <v>7.9816942239345425E-4</v>
      </c>
      <c r="K4534">
        <v>4529</v>
      </c>
      <c r="L4534" s="14">
        <v>-1.9595784243336801E-4</v>
      </c>
      <c r="M4534" s="14">
        <v>-8.9543093595851095E-2</v>
      </c>
    </row>
    <row r="4535" spans="1:13" x14ac:dyDescent="0.55000000000000004">
      <c r="A4535">
        <v>4530</v>
      </c>
      <c r="C4535">
        <f t="shared" si="216"/>
        <v>2.9115284961156559E-2</v>
      </c>
      <c r="D4535">
        <f t="shared" si="217"/>
        <v>2.1983939076822002E-4</v>
      </c>
      <c r="E4535" s="2">
        <f t="shared" si="218"/>
        <v>5.9807223838964224E-2</v>
      </c>
      <c r="K4535">
        <v>4530</v>
      </c>
      <c r="L4535" s="14">
        <v>-1.05605068646093E-4</v>
      </c>
      <c r="M4535" s="14">
        <v>-0.21543987004270801</v>
      </c>
    </row>
    <row r="4536" spans="1:13" x14ac:dyDescent="0.55000000000000004">
      <c r="A4536">
        <v>4531</v>
      </c>
      <c r="C4536">
        <f t="shared" si="216"/>
        <v>0.1687182330627881</v>
      </c>
      <c r="D4536">
        <f t="shared" si="217"/>
        <v>1.4748567094769884E-4</v>
      </c>
      <c r="E4536" s="2">
        <f t="shared" si="218"/>
        <v>0.20802413371560327</v>
      </c>
      <c r="K4536">
        <v>4531</v>
      </c>
      <c r="L4536" s="14">
        <v>1.1197149709879499E-5</v>
      </c>
      <c r="M4536" s="14">
        <v>-0.287378394545445</v>
      </c>
    </row>
    <row r="4537" spans="1:13" x14ac:dyDescent="0.55000000000000004">
      <c r="A4537">
        <v>4532</v>
      </c>
      <c r="C4537">
        <f t="shared" si="216"/>
        <v>0.26597646096288219</v>
      </c>
      <c r="D4537">
        <f t="shared" si="217"/>
        <v>3.8116156472299329E-5</v>
      </c>
      <c r="E4537" s="2">
        <f t="shared" si="218"/>
        <v>0.30616045315363588</v>
      </c>
      <c r="K4537">
        <v>4532</v>
      </c>
      <c r="L4537" s="14">
        <v>1.25194972458939E-4</v>
      </c>
      <c r="M4537" s="14">
        <v>-0.287341217368143</v>
      </c>
    </row>
    <row r="4538" spans="1:13" x14ac:dyDescent="0.55000000000000004">
      <c r="A4538">
        <v>4533</v>
      </c>
      <c r="C4538">
        <f t="shared" si="216"/>
        <v>0.29648020350203497</v>
      </c>
      <c r="D4538">
        <f t="shared" si="217"/>
        <v>-8.0819709854179221E-5</v>
      </c>
      <c r="E4538" s="2">
        <f t="shared" si="218"/>
        <v>0.26195751492337771</v>
      </c>
      <c r="K4538">
        <v>4533</v>
      </c>
      <c r="L4538" s="14">
        <v>2.0783693770243299E-4</v>
      </c>
      <c r="M4538" s="14">
        <v>-0.21533764976549</v>
      </c>
    </row>
    <row r="4539" spans="1:13" x14ac:dyDescent="0.55000000000000004">
      <c r="A4539">
        <v>4534</v>
      </c>
      <c r="C4539">
        <f t="shared" si="216"/>
        <v>0.25257366426901945</v>
      </c>
      <c r="D4539">
        <f t="shared" si="217"/>
        <v>-1.7947153255157584E-4</v>
      </c>
      <c r="E4539" s="2">
        <f t="shared" si="218"/>
        <v>0.11694696641435975</v>
      </c>
      <c r="K4539">
        <v>4534</v>
      </c>
      <c r="L4539" s="14">
        <v>2.38424852571596E-4</v>
      </c>
      <c r="M4539" s="14">
        <v>-8.9401431921273006E-2</v>
      </c>
    </row>
    <row r="4540" spans="1:13" x14ac:dyDescent="0.55000000000000004">
      <c r="A4540">
        <v>4535</v>
      </c>
      <c r="C4540">
        <f t="shared" si="216"/>
        <v>0.1452764591367898</v>
      </c>
      <c r="D4540">
        <f t="shared" si="217"/>
        <v>-2.3307978353791104E-4</v>
      </c>
      <c r="E4540" s="2">
        <f t="shared" si="218"/>
        <v>7.4564140283352939E-3</v>
      </c>
      <c r="K4540">
        <v>4535</v>
      </c>
      <c r="L4540" s="14">
        <v>2.0929778403379801E-4</v>
      </c>
      <c r="M4540" s="14">
        <v>5.8925929153845903E-2</v>
      </c>
    </row>
    <row r="4541" spans="1:13" x14ac:dyDescent="0.55000000000000004">
      <c r="A4541">
        <v>4536</v>
      </c>
      <c r="C4541">
        <f t="shared" si="216"/>
        <v>1.5179249448831803E-3</v>
      </c>
      <c r="D4541">
        <f t="shared" si="217"/>
        <v>-2.2818992178939601E-4</v>
      </c>
      <c r="E4541" s="2">
        <f t="shared" si="218"/>
        <v>3.6472214825997815E-2</v>
      </c>
      <c r="K4541">
        <v>4536</v>
      </c>
      <c r="L4541" s="14">
        <v>1.2775078709554601E-4</v>
      </c>
      <c r="M4541" s="14">
        <v>0.19249492572245799</v>
      </c>
    </row>
    <row r="4542" spans="1:13" x14ac:dyDescent="0.55000000000000004">
      <c r="A4542">
        <v>4537</v>
      </c>
      <c r="C4542">
        <f t="shared" si="216"/>
        <v>-0.1426215764128699</v>
      </c>
      <c r="D4542">
        <f t="shared" si="217"/>
        <v>-1.6602919953365833E-4</v>
      </c>
      <c r="E4542" s="2">
        <f t="shared" si="218"/>
        <v>0.17679834296912489</v>
      </c>
      <c r="K4542">
        <v>4537</v>
      </c>
      <c r="L4542" s="14">
        <v>1.42078130208682E-5</v>
      </c>
      <c r="M4542" s="14">
        <v>0.27785237399205698</v>
      </c>
    </row>
    <row r="4543" spans="1:13" x14ac:dyDescent="0.55000000000000004">
      <c r="A4543">
        <v>4538</v>
      </c>
      <c r="C4543">
        <f t="shared" si="216"/>
        <v>-0.25096606831529644</v>
      </c>
      <c r="D4543">
        <f t="shared" si="217"/>
        <v>-6.2198647812823516E-5</v>
      </c>
      <c r="E4543" s="2">
        <f t="shared" si="218"/>
        <v>0.29657395478823434</v>
      </c>
      <c r="K4543">
        <v>4538</v>
      </c>
      <c r="L4543" s="14">
        <v>-1.0289359596375899E-4</v>
      </c>
      <c r="M4543" s="14">
        <v>0.29361997152435498</v>
      </c>
    </row>
    <row r="4544" spans="1:13" x14ac:dyDescent="0.55000000000000004">
      <c r="A4544">
        <v>4539</v>
      </c>
      <c r="C4544">
        <f t="shared" si="216"/>
        <v>-0.29632336701545353</v>
      </c>
      <c r="D4544">
        <f t="shared" si="217"/>
        <v>5.7242453463873973E-5</v>
      </c>
      <c r="E4544" s="2">
        <f t="shared" si="218"/>
        <v>0.28320702983320062</v>
      </c>
      <c r="K4544">
        <v>4539</v>
      </c>
      <c r="L4544" s="14">
        <v>-1.9422466553373601E-4</v>
      </c>
      <c r="M4544" s="14">
        <v>0.23584862570231499</v>
      </c>
    </row>
    <row r="4545" spans="1:13" x14ac:dyDescent="0.55000000000000004">
      <c r="A4545">
        <v>4540</v>
      </c>
      <c r="C4545">
        <f t="shared" si="216"/>
        <v>-0.26730974659687623</v>
      </c>
      <c r="D4545">
        <f t="shared" si="217"/>
        <v>1.6231690549799787E-4</v>
      </c>
      <c r="E4545" s="2">
        <f t="shared" si="218"/>
        <v>0.14924103701855482</v>
      </c>
      <c r="K4545">
        <v>4540</v>
      </c>
      <c r="L4545" s="14">
        <v>-2.3691096273843699E-4</v>
      </c>
      <c r="M4545" s="14">
        <v>0.119007528474476</v>
      </c>
    </row>
    <row r="4546" spans="1:13" x14ac:dyDescent="0.55000000000000004">
      <c r="A4546">
        <v>4541</v>
      </c>
      <c r="C4546">
        <f t="shared" si="216"/>
        <v>-0.17120701422487986</v>
      </c>
      <c r="D4546">
        <f t="shared" si="217"/>
        <v>2.2665323562102576E-4</v>
      </c>
      <c r="E4546" s="2">
        <f t="shared" si="218"/>
        <v>2.0611561502226549E-2</v>
      </c>
      <c r="K4546">
        <v>4541</v>
      </c>
      <c r="L4546" s="14">
        <v>-2.2026143963638299E-4</v>
      </c>
      <c r="M4546" s="14">
        <v>-2.7639742528902601E-2</v>
      </c>
    </row>
    <row r="4547" spans="1:13" x14ac:dyDescent="0.55000000000000004">
      <c r="A4547">
        <v>4542</v>
      </c>
      <c r="C4547">
        <f t="shared" si="216"/>
        <v>-3.213493004211064E-2</v>
      </c>
      <c r="D4547">
        <f t="shared" si="217"/>
        <v>2.3410438107464645E-4</v>
      </c>
      <c r="E4547" s="2">
        <f t="shared" si="218"/>
        <v>1.8287028085436457E-2</v>
      </c>
      <c r="K4547">
        <v>4542</v>
      </c>
      <c r="L4547" s="14">
        <v>-1.4844607257462499E-4</v>
      </c>
      <c r="M4547" s="14">
        <v>-0.16736446855140399</v>
      </c>
    </row>
    <row r="4548" spans="1:13" x14ac:dyDescent="0.55000000000000004">
      <c r="A4548">
        <v>4543</v>
      </c>
      <c r="C4548">
        <f t="shared" si="216"/>
        <v>0.11500234423241106</v>
      </c>
      <c r="D4548">
        <f t="shared" si="217"/>
        <v>1.8280026140789525E-4</v>
      </c>
      <c r="E4548" s="2">
        <f t="shared" si="218"/>
        <v>0.14453232304706898</v>
      </c>
      <c r="K4548">
        <v>4543</v>
      </c>
      <c r="L4548" s="14">
        <v>-3.9451465743975998E-5</v>
      </c>
      <c r="M4548" s="14">
        <v>-0.26517172517142001</v>
      </c>
    </row>
    <row r="4549" spans="1:13" x14ac:dyDescent="0.55000000000000004">
      <c r="A4549">
        <v>4544</v>
      </c>
      <c r="C4549">
        <f t="shared" si="216"/>
        <v>0.23327645416167864</v>
      </c>
      <c r="D4549">
        <f t="shared" si="217"/>
        <v>8.5617129251549015E-5</v>
      </c>
      <c r="E4549" s="2">
        <f t="shared" si="218"/>
        <v>0.28073204943264363</v>
      </c>
      <c r="K4549">
        <v>4544</v>
      </c>
      <c r="L4549" s="14">
        <v>7.9424005421377896E-5</v>
      </c>
      <c r="M4549" s="14">
        <v>-0.29656507821629902</v>
      </c>
    </row>
    <row r="4550" spans="1:13" x14ac:dyDescent="0.55000000000000004">
      <c r="A4550">
        <v>4545</v>
      </c>
      <c r="C4550">
        <f t="shared" ref="C4550:C4613" si="219">$D$1*COS($B$2*(A4550-$L$2)+$B$1)</f>
        <v>0.29300309117353168</v>
      </c>
      <c r="D4550">
        <f t="shared" ref="D4550:D4613" si="220">$D$2*COS($B$2*(A4550-$L$3)+$B$3)</f>
        <v>-3.3054097679323457E-5</v>
      </c>
      <c r="E4550" s="2">
        <f t="shared" ref="E4550:E4613" si="221">(M4550-C4550)^2</f>
        <v>0.29886444422108088</v>
      </c>
      <c r="K4550">
        <v>4545</v>
      </c>
      <c r="L4550" s="14">
        <v>1.78407241718188E-4</v>
      </c>
      <c r="M4550" s="14">
        <v>-0.25368186766572598</v>
      </c>
    </row>
    <row r="4551" spans="1:13" x14ac:dyDescent="0.55000000000000004">
      <c r="A4551">
        <v>4546</v>
      </c>
      <c r="C4551">
        <f t="shared" si="219"/>
        <v>0.27919212831729323</v>
      </c>
      <c r="D4551">
        <f t="shared" si="220"/>
        <v>-1.4342944281940271E-4</v>
      </c>
      <c r="E4551" s="2">
        <f t="shared" si="221"/>
        <v>0.18186351558148073</v>
      </c>
      <c r="K4551">
        <v>4546</v>
      </c>
      <c r="L4551" s="14">
        <v>2.32707277568502E-4</v>
      </c>
      <c r="M4551" s="14">
        <v>-0.147262459630217</v>
      </c>
    </row>
    <row r="4552" spans="1:13" x14ac:dyDescent="0.55000000000000004">
      <c r="A4552">
        <v>4547</v>
      </c>
      <c r="C4552">
        <f t="shared" si="219"/>
        <v>0.19530982615654499</v>
      </c>
      <c r="D4552">
        <f t="shared" si="220"/>
        <v>-2.1780702106458834E-4</v>
      </c>
      <c r="E4552" s="2">
        <f t="shared" si="221"/>
        <v>3.970856525622965E-2</v>
      </c>
      <c r="K4552">
        <v>4547</v>
      </c>
      <c r="L4552" s="14">
        <v>2.2872433214064E-4</v>
      </c>
      <c r="M4552" s="14">
        <v>-3.9602550303448102E-3</v>
      </c>
    </row>
    <row r="4553" spans="1:13" x14ac:dyDescent="0.55000000000000004">
      <c r="A4553">
        <v>4548</v>
      </c>
      <c r="C4553">
        <f t="shared" si="219"/>
        <v>6.2408874437105258E-2</v>
      </c>
      <c r="D4553">
        <f t="shared" si="220"/>
        <v>-2.3751962803044704E-4</v>
      </c>
      <c r="E4553" s="2">
        <f t="shared" si="221"/>
        <v>6.0722971424631757E-3</v>
      </c>
      <c r="K4553">
        <v>4548</v>
      </c>
      <c r="L4553" s="14">
        <v>1.6745595882540999E-4</v>
      </c>
      <c r="M4553" s="14">
        <v>0.140333820009516</v>
      </c>
    </row>
    <row r="4554" spans="1:13" x14ac:dyDescent="0.55000000000000004">
      <c r="A4554">
        <v>4549</v>
      </c>
      <c r="C4554">
        <f t="shared" si="219"/>
        <v>-8.6155389292976378E-2</v>
      </c>
      <c r="D4554">
        <f t="shared" si="220"/>
        <v>-1.9761981487788918E-4</v>
      </c>
      <c r="E4554" s="2">
        <f t="shared" si="221"/>
        <v>0.11265139598312904</v>
      </c>
      <c r="K4554">
        <v>4549</v>
      </c>
      <c r="L4554" s="14">
        <v>6.4247201801006105E-5</v>
      </c>
      <c r="M4554" s="14">
        <v>0.249480419260177</v>
      </c>
    </row>
    <row r="4555" spans="1:13" x14ac:dyDescent="0.55000000000000004">
      <c r="A4555">
        <v>4550</v>
      </c>
      <c r="C4555">
        <f t="shared" si="219"/>
        <v>-0.21309646632203691</v>
      </c>
      <c r="D4555">
        <f t="shared" si="220"/>
        <v>-1.0812159368617005E-4</v>
      </c>
      <c r="E4555" s="2">
        <f t="shared" si="221"/>
        <v>0.25932493574792032</v>
      </c>
      <c r="K4555">
        <v>4550</v>
      </c>
      <c r="L4555" s="14">
        <v>-5.5052665475164599E-5</v>
      </c>
      <c r="M4555" s="14">
        <v>0.296143099842966</v>
      </c>
    </row>
    <row r="4556" spans="1:13" x14ac:dyDescent="0.55000000000000004">
      <c r="A4556">
        <v>4551</v>
      </c>
      <c r="C4556">
        <f t="shared" si="219"/>
        <v>-0.28655482202082111</v>
      </c>
      <c r="D4556">
        <f t="shared" si="220"/>
        <v>8.5128684966767898E-6</v>
      </c>
      <c r="E4556" s="2">
        <f t="shared" si="221"/>
        <v>0.30823563180320102</v>
      </c>
      <c r="K4556">
        <v>4551</v>
      </c>
      <c r="L4556" s="14">
        <v>-1.6056425116113801E-4</v>
      </c>
      <c r="M4556" s="14">
        <v>0.268634903931669</v>
      </c>
    </row>
    <row r="4557" spans="1:13" x14ac:dyDescent="0.55000000000000004">
      <c r="A4557">
        <v>4552</v>
      </c>
      <c r="C4557">
        <f t="shared" si="219"/>
        <v>-0.28809395749028283</v>
      </c>
      <c r="D4557">
        <f t="shared" si="220"/>
        <v>1.2301078012543452E-4</v>
      </c>
      <c r="E4557" s="2">
        <f t="shared" si="221"/>
        <v>0.21338799756774962</v>
      </c>
      <c r="K4557">
        <v>4552</v>
      </c>
      <c r="L4557" s="14">
        <v>-2.25861524075505E-4</v>
      </c>
      <c r="M4557" s="14">
        <v>0.17384542984072801</v>
      </c>
    </row>
    <row r="4558" spans="1:13" x14ac:dyDescent="0.55000000000000004">
      <c r="A4558">
        <v>4553</v>
      </c>
      <c r="C4558">
        <f t="shared" si="219"/>
        <v>-0.21732758216848552</v>
      </c>
      <c r="D4558">
        <f t="shared" si="220"/>
        <v>2.0663557880422421E-4</v>
      </c>
      <c r="E4558" s="2">
        <f t="shared" si="221"/>
        <v>6.392951769663914E-2</v>
      </c>
      <c r="K4558">
        <v>4553</v>
      </c>
      <c r="L4558" s="14">
        <v>-2.3459037714198899E-4</v>
      </c>
      <c r="M4558" s="14">
        <v>3.5515289387425902E-2</v>
      </c>
    </row>
    <row r="4559" spans="1:13" x14ac:dyDescent="0.55000000000000004">
      <c r="A4559">
        <v>4554</v>
      </c>
      <c r="C4559">
        <f t="shared" si="219"/>
        <v>-9.2016564626414721E-2</v>
      </c>
      <c r="D4559">
        <f t="shared" si="220"/>
        <v>2.3839920273554003E-4</v>
      </c>
      <c r="E4559" s="2">
        <f t="shared" si="221"/>
        <v>3.8782649764653923E-4</v>
      </c>
      <c r="K4559">
        <v>4554</v>
      </c>
      <c r="L4559" s="14">
        <v>-1.8456461496021501E-4</v>
      </c>
      <c r="M4559" s="14">
        <v>-0.111709875613817</v>
      </c>
    </row>
    <row r="4560" spans="1:13" x14ac:dyDescent="0.55000000000000004">
      <c r="A4560">
        <v>4555</v>
      </c>
      <c r="C4560">
        <f t="shared" si="219"/>
        <v>5.6388671083067471E-2</v>
      </c>
      <c r="D4560">
        <f t="shared" si="220"/>
        <v>2.1032965183758444E-4</v>
      </c>
      <c r="E4560" s="2">
        <f t="shared" si="221"/>
        <v>8.2567310141081221E-2</v>
      </c>
      <c r="K4560">
        <v>4555</v>
      </c>
      <c r="L4560" s="14">
        <v>-8.8313500005909201E-5</v>
      </c>
      <c r="M4560" s="14">
        <v>-0.230956609269823</v>
      </c>
    </row>
    <row r="4561" spans="1:13" x14ac:dyDescent="0.55000000000000004">
      <c r="A4561">
        <v>4556</v>
      </c>
      <c r="C4561">
        <f t="shared" si="219"/>
        <v>0.19064153892957908</v>
      </c>
      <c r="D4561">
        <f t="shared" si="220"/>
        <v>1.2947179172569066E-4</v>
      </c>
      <c r="E4561" s="2">
        <f t="shared" si="221"/>
        <v>0.23328935385848648</v>
      </c>
      <c r="K4561">
        <v>4556</v>
      </c>
      <c r="L4561" s="14">
        <v>3.0056278882056999E-5</v>
      </c>
      <c r="M4561" s="14">
        <v>-0.29235882738341501</v>
      </c>
    </row>
    <row r="4562" spans="1:13" x14ac:dyDescent="0.55000000000000004">
      <c r="A4562">
        <v>4557</v>
      </c>
      <c r="C4562">
        <f t="shared" si="219"/>
        <v>0.27704739890879437</v>
      </c>
      <c r="D4562">
        <f t="shared" si="220"/>
        <v>1.6119240941214211E-5</v>
      </c>
      <c r="E4562" s="2">
        <f t="shared" si="221"/>
        <v>0.31090143639076506</v>
      </c>
      <c r="K4562">
        <v>4557</v>
      </c>
      <c r="L4562" s="14">
        <v>1.4089827626839399E-4</v>
      </c>
      <c r="M4562" s="14">
        <v>-0.28053796351633697</v>
      </c>
    </row>
    <row r="4563" spans="1:13" x14ac:dyDescent="0.55000000000000004">
      <c r="A4563">
        <v>4558</v>
      </c>
      <c r="C4563">
        <f t="shared" si="219"/>
        <v>0.29392020145937936</v>
      </c>
      <c r="D4563">
        <f t="shared" si="220"/>
        <v>-1.0127889955432328E-4</v>
      </c>
      <c r="E4563" s="2">
        <f t="shared" si="221"/>
        <v>0.2424329710656484</v>
      </c>
      <c r="K4563">
        <v>4558</v>
      </c>
      <c r="L4563" s="14">
        <v>2.16451426293864E-4</v>
      </c>
      <c r="M4563" s="14">
        <v>-0.198454626355415</v>
      </c>
    </row>
    <row r="4564" spans="1:13" x14ac:dyDescent="0.55000000000000004">
      <c r="A4564">
        <v>4559</v>
      </c>
      <c r="C4564">
        <f t="shared" si="219"/>
        <v>0.23702522878994084</v>
      </c>
      <c r="D4564">
        <f t="shared" si="220"/>
        <v>-1.9325817105154462E-4</v>
      </c>
      <c r="E4564" s="2">
        <f t="shared" si="221"/>
        <v>9.2229028683364092E-2</v>
      </c>
      <c r="K4564">
        <v>4559</v>
      </c>
      <c r="L4564" s="14">
        <v>2.37792973836871E-4</v>
      </c>
      <c r="M4564" s="14">
        <v>-6.6667096900656905E-2</v>
      </c>
    </row>
    <row r="4565" spans="1:13" x14ac:dyDescent="0.55000000000000004">
      <c r="A4565">
        <v>4560</v>
      </c>
      <c r="C4565">
        <f t="shared" si="219"/>
        <v>0.120641919791611</v>
      </c>
      <c r="D4565">
        <f t="shared" si="220"/>
        <v>-2.3673371517365344E-4</v>
      </c>
      <c r="E4565" s="2">
        <f t="shared" si="221"/>
        <v>1.5073262119503789E-3</v>
      </c>
      <c r="K4565">
        <v>4560</v>
      </c>
      <c r="L4565" s="14">
        <v>1.9957779592192E-4</v>
      </c>
      <c r="M4565" s="14">
        <v>8.1817620545515404E-2</v>
      </c>
    </row>
    <row r="4566" spans="1:13" x14ac:dyDescent="0.55000000000000004">
      <c r="A4566">
        <v>4561</v>
      </c>
      <c r="C4566">
        <f t="shared" si="219"/>
        <v>-2.6019968145810972E-2</v>
      </c>
      <c r="D4566">
        <f t="shared" si="220"/>
        <v>-2.2079408673898249E-4</v>
      </c>
      <c r="E4566" s="2">
        <f t="shared" si="221"/>
        <v>5.561606034641782E-2</v>
      </c>
      <c r="K4566">
        <v>4561</v>
      </c>
      <c r="L4566" s="14">
        <v>1.11377120927564E-4</v>
      </c>
      <c r="M4566" s="14">
        <v>0.20981060736639401</v>
      </c>
    </row>
    <row r="4567" spans="1:13" x14ac:dyDescent="0.55000000000000004">
      <c r="A4567">
        <v>4562</v>
      </c>
      <c r="C4567">
        <f t="shared" si="219"/>
        <v>-0.16615139253604588</v>
      </c>
      <c r="D4567">
        <f t="shared" si="220"/>
        <v>-1.4943979650290897E-4</v>
      </c>
      <c r="E4567" s="2">
        <f t="shared" si="221"/>
        <v>0.20376793525981293</v>
      </c>
      <c r="K4567">
        <v>4562</v>
      </c>
      <c r="L4567" s="14">
        <v>-4.7186449365968799E-6</v>
      </c>
      <c r="M4567" s="14">
        <v>0.285255226001845</v>
      </c>
    </row>
    <row r="4568" spans="1:13" x14ac:dyDescent="0.55000000000000004">
      <c r="A4568">
        <v>4563</v>
      </c>
      <c r="C4568">
        <f t="shared" si="219"/>
        <v>-0.26458231959320849</v>
      </c>
      <c r="D4568">
        <f t="shared" si="220"/>
        <v>-4.0579267285585441E-5</v>
      </c>
      <c r="E4568" s="2">
        <f t="shared" si="221"/>
        <v>0.30673677756970491</v>
      </c>
      <c r="K4568">
        <v>4563</v>
      </c>
      <c r="L4568" s="14">
        <v>-1.19632596904039E-4</v>
      </c>
      <c r="M4568" s="14">
        <v>0.289255903690184</v>
      </c>
    </row>
    <row r="4569" spans="1:13" x14ac:dyDescent="0.55000000000000004">
      <c r="A4569">
        <v>4564</v>
      </c>
      <c r="C4569">
        <f t="shared" si="219"/>
        <v>-0.2966086613853508</v>
      </c>
      <c r="D4569">
        <f t="shared" si="220"/>
        <v>7.8465802675694183E-5</v>
      </c>
      <c r="E4569" s="2">
        <f t="shared" si="221"/>
        <v>0.26772273953712727</v>
      </c>
      <c r="K4569">
        <v>4564</v>
      </c>
      <c r="L4569" s="14">
        <v>-2.0458382283011401E-4</v>
      </c>
      <c r="M4569" s="14">
        <v>0.220810645885964</v>
      </c>
    </row>
    <row r="4570" spans="1:13" x14ac:dyDescent="0.55000000000000004">
      <c r="A4570">
        <v>4565</v>
      </c>
      <c r="C4570">
        <f t="shared" si="219"/>
        <v>-0.25419248118526833</v>
      </c>
      <c r="D4570">
        <f t="shared" si="220"/>
        <v>1.7781761009497455E-4</v>
      </c>
      <c r="E4570" s="2">
        <f t="shared" si="221"/>
        <v>0.12337970493954878</v>
      </c>
      <c r="K4570">
        <v>4565</v>
      </c>
      <c r="L4570" s="14">
        <v>-2.38295761182489E-4</v>
      </c>
      <c r="M4570" s="14">
        <v>9.7061992009805406E-2</v>
      </c>
    </row>
    <row r="4571" spans="1:13" x14ac:dyDescent="0.55000000000000004">
      <c r="A4571">
        <v>4566</v>
      </c>
      <c r="C4571">
        <f t="shared" si="219"/>
        <v>-0.14797934616006342</v>
      </c>
      <c r="D4571">
        <f t="shared" si="220"/>
        <v>2.3254094547824658E-4</v>
      </c>
      <c r="E4571" s="2">
        <f t="shared" si="221"/>
        <v>9.4056841077940229E-3</v>
      </c>
      <c r="K4571">
        <v>4566</v>
      </c>
      <c r="L4571" s="14">
        <v>-2.1232504786712999E-4</v>
      </c>
      <c r="M4571" s="14">
        <v>-5.0996439894092901E-2</v>
      </c>
    </row>
    <row r="4572" spans="1:13" x14ac:dyDescent="0.55000000000000004">
      <c r="A4572">
        <v>4567</v>
      </c>
      <c r="C4572">
        <f t="shared" si="219"/>
        <v>-4.6265144079712418E-3</v>
      </c>
      <c r="D4572">
        <f t="shared" si="220"/>
        <v>2.2890140512118245E-4</v>
      </c>
      <c r="E4572" s="2">
        <f t="shared" si="221"/>
        <v>3.2998896036024447E-2</v>
      </c>
      <c r="K4572">
        <v>4567</v>
      </c>
      <c r="L4572" s="14">
        <v>-1.3317620914447801E-4</v>
      </c>
      <c r="M4572" s="14">
        <v>-0.18628249706757</v>
      </c>
    </row>
    <row r="4573" spans="1:13" x14ac:dyDescent="0.55000000000000004">
      <c r="A4573">
        <v>4568</v>
      </c>
      <c r="C4573">
        <f t="shared" si="219"/>
        <v>0.13988747494320755</v>
      </c>
      <c r="D4573">
        <f t="shared" si="220"/>
        <v>1.678124369378792E-4</v>
      </c>
      <c r="E4573" s="2">
        <f t="shared" si="221"/>
        <v>0.17205939024150893</v>
      </c>
      <c r="K4573">
        <v>4568</v>
      </c>
      <c r="L4573" s="14">
        <v>-2.06725626763696E-5</v>
      </c>
      <c r="M4573" s="14">
        <v>-0.27491294723776</v>
      </c>
    </row>
    <row r="4574" spans="1:13" x14ac:dyDescent="0.55000000000000004">
      <c r="A4574">
        <v>4569</v>
      </c>
      <c r="C4574">
        <f t="shared" si="219"/>
        <v>0.24929265667765865</v>
      </c>
      <c r="D4574">
        <f t="shared" si="220"/>
        <v>6.4606084288681487E-5</v>
      </c>
      <c r="E4574" s="2">
        <f t="shared" si="221"/>
        <v>0.29591685261273937</v>
      </c>
      <c r="K4574">
        <v>4569</v>
      </c>
      <c r="L4574" s="14">
        <v>9.7008655357304398E-5</v>
      </c>
      <c r="M4574" s="14">
        <v>-0.29468974433614198</v>
      </c>
    </row>
    <row r="4575" spans="1:13" x14ac:dyDescent="0.55000000000000004">
      <c r="A4575">
        <v>4570</v>
      </c>
      <c r="C4575">
        <f t="shared" si="219"/>
        <v>0.29613063625814623</v>
      </c>
      <c r="D4575">
        <f t="shared" si="220"/>
        <v>-5.4815033727080403E-5</v>
      </c>
      <c r="E4575" s="2">
        <f t="shared" si="221"/>
        <v>0.28814382950351275</v>
      </c>
      <c r="K4575">
        <v>4570</v>
      </c>
      <c r="L4575" s="14">
        <v>1.9039345385873401E-4</v>
      </c>
      <c r="M4575" s="14">
        <v>-0.24065966684308601</v>
      </c>
    </row>
    <row r="4576" spans="1:13" x14ac:dyDescent="0.55000000000000004">
      <c r="A4576">
        <v>4571</v>
      </c>
      <c r="C4576">
        <f t="shared" si="219"/>
        <v>0.26864606807756058</v>
      </c>
      <c r="D4576">
        <f t="shared" si="220"/>
        <v>-1.6047873368825073E-4</v>
      </c>
      <c r="E4576" s="2">
        <f t="shared" si="221"/>
        <v>0.15602575122972082</v>
      </c>
      <c r="K4576">
        <v>4571</v>
      </c>
      <c r="L4576" s="14">
        <v>2.3609303072600501E-4</v>
      </c>
      <c r="M4576" s="14">
        <v>-0.12635488284499199</v>
      </c>
    </row>
    <row r="4577" spans="1:13" x14ac:dyDescent="0.55000000000000004">
      <c r="A4577">
        <v>4572</v>
      </c>
      <c r="C4577">
        <f t="shared" si="219"/>
        <v>0.17373699941932597</v>
      </c>
      <c r="D4577">
        <f t="shared" si="220"/>
        <v>-2.2586565411698411E-4</v>
      </c>
      <c r="E4577" s="2">
        <f t="shared" si="221"/>
        <v>2.3759365880805839E-2</v>
      </c>
      <c r="K4577">
        <v>4572</v>
      </c>
      <c r="L4577" s="14">
        <v>2.2266164343311601E-4</v>
      </c>
      <c r="M4577" s="14">
        <v>1.9596265410414999E-2</v>
      </c>
    </row>
    <row r="4578" spans="1:13" x14ac:dyDescent="0.55000000000000004">
      <c r="A4578">
        <v>4573</v>
      </c>
      <c r="C4578">
        <f t="shared" si="219"/>
        <v>3.5223605994366594E-2</v>
      </c>
      <c r="D4578">
        <f t="shared" si="220"/>
        <v>-2.3456505623290595E-4</v>
      </c>
      <c r="E4578" s="2">
        <f t="shared" si="221"/>
        <v>1.5729123249084796E-2</v>
      </c>
      <c r="K4578">
        <v>4573</v>
      </c>
      <c r="L4578" s="14">
        <v>1.53463266249849E-4</v>
      </c>
      <c r="M4578" s="14">
        <v>0.16063940742737901</v>
      </c>
    </row>
    <row r="4579" spans="1:13" x14ac:dyDescent="0.55000000000000004">
      <c r="A4579">
        <v>4574</v>
      </c>
      <c r="C4579">
        <f t="shared" si="219"/>
        <v>-0.11213017008222492</v>
      </c>
      <c r="D4579">
        <f t="shared" si="220"/>
        <v>-1.8439357347401186E-4</v>
      </c>
      <c r="E4579" s="2">
        <f t="shared" si="221"/>
        <v>0.13956170513469676</v>
      </c>
      <c r="K4579">
        <v>4574</v>
      </c>
      <c r="L4579" s="14">
        <v>4.5829062017319602E-5</v>
      </c>
      <c r="M4579" s="14">
        <v>0.26144941331962102</v>
      </c>
    </row>
    <row r="4580" spans="1:13" x14ac:dyDescent="0.55000000000000004">
      <c r="A4580">
        <v>4575</v>
      </c>
      <c r="C4580">
        <f t="shared" si="219"/>
        <v>-0.23134163698463156</v>
      </c>
      <c r="D4580">
        <f t="shared" si="220"/>
        <v>-8.794319048128112E-5</v>
      </c>
      <c r="E4580" s="2">
        <f t="shared" si="221"/>
        <v>0.27891013098751022</v>
      </c>
      <c r="K4580">
        <v>4575</v>
      </c>
      <c r="L4580" s="14">
        <v>-7.3283315100307699E-5</v>
      </c>
      <c r="M4580" s="14">
        <v>0.296777791731554</v>
      </c>
    </row>
    <row r="4581" spans="1:13" x14ac:dyDescent="0.55000000000000004">
      <c r="A4581">
        <v>4576</v>
      </c>
      <c r="C4581">
        <f t="shared" si="219"/>
        <v>-0.29249122929832994</v>
      </c>
      <c r="D4581">
        <f t="shared" si="220"/>
        <v>3.0579079625155678E-5</v>
      </c>
      <c r="E4581" s="2">
        <f t="shared" si="221"/>
        <v>0.30279438805816211</v>
      </c>
      <c r="K4581">
        <v>4576</v>
      </c>
      <c r="L4581" s="14">
        <v>-1.74041431334381E-4</v>
      </c>
      <c r="M4581" s="14">
        <v>0.25777633112856102</v>
      </c>
    </row>
    <row r="4582" spans="1:13" x14ac:dyDescent="0.55000000000000004">
      <c r="A4582">
        <v>4577</v>
      </c>
      <c r="C4582">
        <f t="shared" si="219"/>
        <v>-0.28023168828543782</v>
      </c>
      <c r="D4582">
        <f t="shared" si="220"/>
        <v>1.414266453031475E-4</v>
      </c>
      <c r="E4582" s="2">
        <f t="shared" si="221"/>
        <v>0.18874235163082109</v>
      </c>
      <c r="K4582">
        <v>4577</v>
      </c>
      <c r="L4582" s="14">
        <v>-2.31209791416103E-4</v>
      </c>
      <c r="M4582" s="14">
        <v>0.15421318926615801</v>
      </c>
    </row>
    <row r="4583" spans="1:13" x14ac:dyDescent="0.55000000000000004">
      <c r="A4583">
        <v>4578</v>
      </c>
      <c r="C4583">
        <f t="shared" si="219"/>
        <v>-0.19763990032821727</v>
      </c>
      <c r="D4583">
        <f t="shared" si="220"/>
        <v>2.1677910404720369E-4</v>
      </c>
      <c r="E4583" s="2">
        <f t="shared" si="221"/>
        <v>4.3959956437809339E-2</v>
      </c>
      <c r="K4583">
        <v>4578</v>
      </c>
      <c r="L4583" s="14">
        <v>-2.3047022491624799E-4</v>
      </c>
      <c r="M4583" s="14">
        <v>1.2026397482874301E-2</v>
      </c>
    </row>
    <row r="4584" spans="1:13" x14ac:dyDescent="0.55000000000000004">
      <c r="A4584">
        <v>4579</v>
      </c>
      <c r="C4584">
        <f t="shared" si="219"/>
        <v>-6.5444663309277132E-2</v>
      </c>
      <c r="D4584">
        <f t="shared" si="220"/>
        <v>2.3772457701650682E-4</v>
      </c>
      <c r="E4584" s="2">
        <f t="shared" si="221"/>
        <v>4.5870571748705116E-3</v>
      </c>
      <c r="K4584">
        <v>4579</v>
      </c>
      <c r="L4584" s="14">
        <v>-1.72007960852641E-4</v>
      </c>
      <c r="M4584" s="14">
        <v>-0.133172480156349</v>
      </c>
    </row>
    <row r="4585" spans="1:13" x14ac:dyDescent="0.55000000000000004">
      <c r="A4585">
        <v>4580</v>
      </c>
      <c r="C4585">
        <f t="shared" si="219"/>
        <v>8.3175804737852813E-2</v>
      </c>
      <c r="D4585">
        <f t="shared" si="220"/>
        <v>1.9900619199189075E-4</v>
      </c>
      <c r="E4585" s="2">
        <f t="shared" si="221"/>
        <v>0.10771083477146884</v>
      </c>
      <c r="K4585">
        <v>4580</v>
      </c>
      <c r="L4585" s="14">
        <v>-7.0465235933569594E-5</v>
      </c>
      <c r="M4585" s="14">
        <v>-0.24501748399832601</v>
      </c>
    </row>
    <row r="4586" spans="1:13" x14ac:dyDescent="0.55000000000000004">
      <c r="A4586">
        <v>4581</v>
      </c>
      <c r="C4586">
        <f t="shared" si="219"/>
        <v>0.21092089900263844</v>
      </c>
      <c r="D4586">
        <f t="shared" si="220"/>
        <v>1.1034144749501001E-4</v>
      </c>
      <c r="E4586" s="2">
        <f t="shared" si="221"/>
        <v>0.25645841894095622</v>
      </c>
      <c r="K4586">
        <v>4581</v>
      </c>
      <c r="L4586" s="14">
        <v>4.8725944459652201E-5</v>
      </c>
      <c r="M4586" s="14">
        <v>-0.29549633899480199</v>
      </c>
    </row>
    <row r="4587" spans="1:13" x14ac:dyDescent="0.55000000000000004">
      <c r="A4587">
        <v>4582</v>
      </c>
      <c r="C4587">
        <f t="shared" si="219"/>
        <v>0.2857292934769744</v>
      </c>
      <c r="D4587">
        <f t="shared" si="220"/>
        <v>-6.0166745082110685E-6</v>
      </c>
      <c r="E4587" s="2">
        <f t="shared" si="221"/>
        <v>0.31102437806638306</v>
      </c>
      <c r="K4587">
        <v>4582</v>
      </c>
      <c r="L4587" s="14">
        <v>1.5571340978913899E-4</v>
      </c>
      <c r="M4587" s="14">
        <v>-0.27196630276382699</v>
      </c>
    </row>
    <row r="4588" spans="1:13" x14ac:dyDescent="0.55000000000000004">
      <c r="A4588">
        <v>4583</v>
      </c>
      <c r="C4588">
        <f t="shared" si="219"/>
        <v>0.2888256579857485</v>
      </c>
      <c r="D4588">
        <f t="shared" si="220"/>
        <v>-1.2086473803284507E-4</v>
      </c>
      <c r="E4588" s="2">
        <f t="shared" si="221"/>
        <v>0.22009822906809037</v>
      </c>
      <c r="K4588">
        <v>4583</v>
      </c>
      <c r="L4588" s="14">
        <v>2.2370148566107199E-4</v>
      </c>
      <c r="M4588" s="14">
        <v>-0.18032061884919601</v>
      </c>
    </row>
    <row r="4589" spans="1:13" x14ac:dyDescent="0.55000000000000004">
      <c r="A4589">
        <v>4584</v>
      </c>
      <c r="C4589">
        <f t="shared" si="219"/>
        <v>0.2194328703019244</v>
      </c>
      <c r="D4589">
        <f t="shared" si="220"/>
        <v>-2.0537829993777282E-4</v>
      </c>
      <c r="E4589" s="2">
        <f t="shared" si="221"/>
        <v>6.9140276869476006E-2</v>
      </c>
      <c r="K4589">
        <v>4584</v>
      </c>
      <c r="L4589" s="14">
        <v>2.3566213670592201E-4</v>
      </c>
      <c r="M4589" s="14">
        <v>-4.3512517315877297E-2</v>
      </c>
    </row>
    <row r="4590" spans="1:13" x14ac:dyDescent="0.55000000000000004">
      <c r="A4590">
        <v>4585</v>
      </c>
      <c r="C4590">
        <f t="shared" si="219"/>
        <v>9.4967057452279374E-2</v>
      </c>
      <c r="D4590">
        <f t="shared" si="220"/>
        <v>-2.3834623758935204E-4</v>
      </c>
      <c r="E4590" s="2">
        <f t="shared" si="221"/>
        <v>8.5128425128269206E-5</v>
      </c>
      <c r="K4590">
        <v>4585</v>
      </c>
      <c r="L4590" s="14">
        <v>1.88599743671015E-4</v>
      </c>
      <c r="M4590" s="14">
        <v>0.104193564111263</v>
      </c>
    </row>
    <row r="4591" spans="1:13" x14ac:dyDescent="0.55000000000000004">
      <c r="A4591">
        <v>4586</v>
      </c>
      <c r="C4591">
        <f t="shared" si="219"/>
        <v>-5.3333485072598177E-2</v>
      </c>
      <c r="D4591">
        <f t="shared" si="220"/>
        <v>-2.1149429354695205E-4</v>
      </c>
      <c r="E4591" s="2">
        <f t="shared" si="221"/>
        <v>7.7917579834556744E-2</v>
      </c>
      <c r="K4591">
        <v>4586</v>
      </c>
      <c r="L4591" s="14">
        <v>9.4301374845832993E-5</v>
      </c>
      <c r="M4591" s="14">
        <v>0.225803721036793</v>
      </c>
    </row>
    <row r="4592" spans="1:13" x14ac:dyDescent="0.55000000000000004">
      <c r="A4592">
        <v>4587</v>
      </c>
      <c r="C4592">
        <f t="shared" si="219"/>
        <v>-0.18824844702492149</v>
      </c>
      <c r="D4592">
        <f t="shared" si="220"/>
        <v>-1.3156173977026204E-4</v>
      </c>
      <c r="E4592" s="2">
        <f t="shared" si="221"/>
        <v>0.22954484196040911</v>
      </c>
      <c r="K4592">
        <v>4587</v>
      </c>
      <c r="L4592" s="14">
        <v>-2.36153583127464E-5</v>
      </c>
      <c r="M4592" s="14">
        <v>0.290859935244069</v>
      </c>
    </row>
    <row r="4593" spans="1:13" x14ac:dyDescent="0.55000000000000004">
      <c r="A4593">
        <v>4588</v>
      </c>
      <c r="C4593">
        <f t="shared" si="219"/>
        <v>-0.27591701673641716</v>
      </c>
      <c r="D4593">
        <f t="shared" si="220"/>
        <v>-1.8609962412680546E-5</v>
      </c>
      <c r="E4593" s="2">
        <f t="shared" si="221"/>
        <v>0.31246477919529048</v>
      </c>
      <c r="K4593">
        <v>4588</v>
      </c>
      <c r="L4593" s="14">
        <v>-1.3561747848285101E-4</v>
      </c>
      <c r="M4593" s="14">
        <v>0.28306847430542598</v>
      </c>
    </row>
    <row r="4594" spans="1:13" x14ac:dyDescent="0.55000000000000004">
      <c r="A4594">
        <v>4589</v>
      </c>
      <c r="C4594">
        <f t="shared" si="219"/>
        <v>-0.29433623111660617</v>
      </c>
      <c r="D4594">
        <f t="shared" si="220"/>
        <v>9.9012523242022118E-5</v>
      </c>
      <c r="E4594" s="2">
        <f t="shared" si="221"/>
        <v>0.24871863518132942</v>
      </c>
      <c r="K4594">
        <v>4589</v>
      </c>
      <c r="L4594" s="14">
        <v>-2.13653359857168E-4</v>
      </c>
      <c r="M4594" s="14">
        <v>0.204380757947662</v>
      </c>
    </row>
    <row r="4595" spans="1:13" x14ac:dyDescent="0.55000000000000004">
      <c r="A4595">
        <v>4590</v>
      </c>
      <c r="C4595">
        <f t="shared" si="219"/>
        <v>-0.2388832556028129</v>
      </c>
      <c r="D4595">
        <f t="shared" si="220"/>
        <v>1.9178495258310348E-4</v>
      </c>
      <c r="E4595" s="2">
        <f t="shared" si="221"/>
        <v>9.8211956109526127E-2</v>
      </c>
      <c r="K4595">
        <v>4590</v>
      </c>
      <c r="L4595" s="14">
        <v>-2.3817843184603801E-4</v>
      </c>
      <c r="M4595" s="14">
        <v>7.4504612875732595E-2</v>
      </c>
    </row>
    <row r="4596" spans="1:13" x14ac:dyDescent="0.55000000000000004">
      <c r="A4596">
        <v>4591</v>
      </c>
      <c r="C4596">
        <f t="shared" si="219"/>
        <v>-0.12347561819222211</v>
      </c>
      <c r="D4596">
        <f t="shared" si="220"/>
        <v>2.3642340133187613E-4</v>
      </c>
      <c r="E4596" s="2">
        <f t="shared" si="221"/>
        <v>2.4447035496454861E-3</v>
      </c>
      <c r="K4596">
        <v>4591</v>
      </c>
      <c r="L4596" s="14">
        <v>-2.0305023802734499E-4</v>
      </c>
      <c r="M4596" s="14">
        <v>-7.4031674683987594E-2</v>
      </c>
    </row>
    <row r="4597" spans="1:13" x14ac:dyDescent="0.55000000000000004">
      <c r="A4597">
        <v>4592</v>
      </c>
      <c r="C4597">
        <f t="shared" si="219"/>
        <v>2.2921796722938315E-2</v>
      </c>
      <c r="D4597">
        <f t="shared" si="220"/>
        <v>2.2172455975688024E-4</v>
      </c>
      <c r="E4597" s="2">
        <f t="shared" si="221"/>
        <v>5.150542501648353E-2</v>
      </c>
      <c r="K4597">
        <v>4592</v>
      </c>
      <c r="L4597" s="14">
        <v>-1.17066852462477E-4</v>
      </c>
      <c r="M4597" s="14">
        <v>-0.20402627005993501</v>
      </c>
    </row>
    <row r="4598" spans="1:13" x14ac:dyDescent="0.55000000000000004">
      <c r="A4598">
        <v>4593</v>
      </c>
      <c r="C4598">
        <f t="shared" si="219"/>
        <v>0.16356632381574443</v>
      </c>
      <c r="D4598">
        <f t="shared" si="220"/>
        <v>1.5137752726602903E-4</v>
      </c>
      <c r="E4598" s="2">
        <f t="shared" si="221"/>
        <v>0.19935112715077388</v>
      </c>
      <c r="K4598">
        <v>4593</v>
      </c>
      <c r="L4598" s="14">
        <v>-1.7633474683530501E-6</v>
      </c>
      <c r="M4598" s="14">
        <v>-0.28292122041228202</v>
      </c>
    </row>
    <row r="4599" spans="1:13" x14ac:dyDescent="0.55000000000000004">
      <c r="A4599">
        <v>4594</v>
      </c>
      <c r="C4599">
        <f t="shared" si="219"/>
        <v>0.26315915133534873</v>
      </c>
      <c r="D4599">
        <f t="shared" si="220"/>
        <v>4.3037926216508433E-5</v>
      </c>
      <c r="E4599" s="2">
        <f t="shared" si="221"/>
        <v>0.30704448308751869</v>
      </c>
      <c r="K4599">
        <v>4594</v>
      </c>
      <c r="L4599" s="14">
        <v>1.1398179883823299E-4</v>
      </c>
      <c r="M4599" s="14">
        <v>-0.29095679599654201</v>
      </c>
    </row>
    <row r="4600" spans="1:13" x14ac:dyDescent="0.55000000000000004">
      <c r="A4600">
        <v>4595</v>
      </c>
      <c r="C4600">
        <f t="shared" si="219"/>
        <v>0.29670457882462614</v>
      </c>
      <c r="D4600">
        <f t="shared" si="220"/>
        <v>-7.6103287144205751E-5</v>
      </c>
      <c r="E4600" s="2">
        <f t="shared" si="221"/>
        <v>0.2733459972332381</v>
      </c>
      <c r="K4600">
        <v>4595</v>
      </c>
      <c r="L4600" s="14">
        <v>2.0117949653403899E-4</v>
      </c>
      <c r="M4600" s="14">
        <v>-0.22612043705854501</v>
      </c>
    </row>
    <row r="4601" spans="1:13" x14ac:dyDescent="0.55000000000000004">
      <c r="A4601">
        <v>4596</v>
      </c>
      <c r="C4601">
        <f t="shared" si="219"/>
        <v>0.25578341106621999</v>
      </c>
      <c r="D4601">
        <f t="shared" si="220"/>
        <v>-1.7614417956344488E-4</v>
      </c>
      <c r="E4601" s="2">
        <f t="shared" si="221"/>
        <v>0.12991282909238785</v>
      </c>
      <c r="K4601">
        <v>4596</v>
      </c>
      <c r="L4601" s="14">
        <v>2.3799054129590501E-4</v>
      </c>
      <c r="M4601" s="14">
        <v>-0.104650811909884</v>
      </c>
    </row>
    <row r="4602" spans="1:13" x14ac:dyDescent="0.55000000000000004">
      <c r="A4602">
        <v>4597</v>
      </c>
      <c r="C4602">
        <f t="shared" si="219"/>
        <v>0.1506659986167137</v>
      </c>
      <c r="D4602">
        <f t="shared" si="220"/>
        <v>-2.3197659573697272E-4</v>
      </c>
      <c r="E4602" s="2">
        <f t="shared" si="221"/>
        <v>1.1585667868566917E-2</v>
      </c>
      <c r="K4602">
        <v>4597</v>
      </c>
      <c r="L4602" s="14">
        <v>2.15195378604079E-4</v>
      </c>
      <c r="M4602" s="14">
        <v>4.3029258288111598E-2</v>
      </c>
    </row>
    <row r="4603" spans="1:13" x14ac:dyDescent="0.55000000000000004">
      <c r="A4603">
        <v>4598</v>
      </c>
      <c r="C4603">
        <f t="shared" si="219"/>
        <v>7.7345963038409626E-3</v>
      </c>
      <c r="D4603">
        <f t="shared" si="220"/>
        <v>-2.2958777605965801E-4</v>
      </c>
      <c r="E4603" s="2">
        <f t="shared" si="221"/>
        <v>2.9652078023294351E-2</v>
      </c>
      <c r="K4603">
        <v>4598</v>
      </c>
      <c r="L4603" s="14">
        <v>1.38503198365651E-4</v>
      </c>
      <c r="M4603" s="14">
        <v>0.17993238381371099</v>
      </c>
    </row>
    <row r="4604" spans="1:13" x14ac:dyDescent="0.55000000000000004">
      <c r="A4604">
        <v>4599</v>
      </c>
      <c r="C4604">
        <f t="shared" si="219"/>
        <v>-0.13713802665080208</v>
      </c>
      <c r="D4604">
        <f t="shared" si="220"/>
        <v>-1.6957726391811592E-4</v>
      </c>
      <c r="E4604" s="2">
        <f t="shared" si="221"/>
        <v>0.16720604217094315</v>
      </c>
      <c r="K4604">
        <v>4599</v>
      </c>
      <c r="L4604" s="14">
        <v>2.7122032885081501E-5</v>
      </c>
      <c r="M4604" s="14">
        <v>0.27177032759369502</v>
      </c>
    </row>
    <row r="4605" spans="1:13" x14ac:dyDescent="0.55000000000000004">
      <c r="A4605">
        <v>4600</v>
      </c>
      <c r="C4605">
        <f t="shared" si="219"/>
        <v>-0.24759189555633948</v>
      </c>
      <c r="D4605">
        <f t="shared" si="220"/>
        <v>-6.7006432938241154E-5</v>
      </c>
      <c r="E4605" s="2">
        <f t="shared" si="221"/>
        <v>0.29499411010321541</v>
      </c>
      <c r="K4605">
        <v>4600</v>
      </c>
      <c r="L4605" s="14">
        <v>-9.1052013984433398E-5</v>
      </c>
      <c r="M4605" s="14">
        <v>0.295541706887125</v>
      </c>
    </row>
    <row r="4606" spans="1:13" x14ac:dyDescent="0.55000000000000004">
      <c r="A4606">
        <v>4601</v>
      </c>
      <c r="C4606">
        <f t="shared" si="219"/>
        <v>-0.29590541750014193</v>
      </c>
      <c r="D4606">
        <f t="shared" si="220"/>
        <v>5.2381600323898115E-5</v>
      </c>
      <c r="E4606" s="2">
        <f t="shared" si="221"/>
        <v>0.29289554556836861</v>
      </c>
      <c r="K4606">
        <v>4601</v>
      </c>
      <c r="L4606" s="14">
        <v>-1.8642151910586001E-4</v>
      </c>
      <c r="M4606" s="14">
        <v>0.24529283228303</v>
      </c>
    </row>
    <row r="4607" spans="1:13" x14ac:dyDescent="0.55000000000000004">
      <c r="A4607">
        <v>4602</v>
      </c>
      <c r="C4607">
        <f t="shared" si="219"/>
        <v>-0.26995291684391437</v>
      </c>
      <c r="D4607">
        <f t="shared" si="220"/>
        <v>1.5862295602293321E-4</v>
      </c>
      <c r="E4607" s="2">
        <f t="shared" si="221"/>
        <v>0.16286209654865133</v>
      </c>
      <c r="K4607">
        <v>4602</v>
      </c>
      <c r="L4607" s="14">
        <v>-2.3510059829207899E-4</v>
      </c>
      <c r="M4607" s="14">
        <v>0.13360884614739199</v>
      </c>
    </row>
    <row r="4608" spans="1:13" x14ac:dyDescent="0.55000000000000004">
      <c r="A4608">
        <v>4603</v>
      </c>
      <c r="C4608">
        <f t="shared" si="219"/>
        <v>-0.17624792421586943</v>
      </c>
      <c r="D4608">
        <f t="shared" si="220"/>
        <v>2.2505329326683653E-4</v>
      </c>
      <c r="E4608" s="2">
        <f t="shared" si="221"/>
        <v>2.7129258874723113E-2</v>
      </c>
      <c r="K4608">
        <v>4603</v>
      </c>
      <c r="L4608" s="14">
        <v>-2.2489727417781901E-4</v>
      </c>
      <c r="M4608" s="14">
        <v>-1.15383043549666E-2</v>
      </c>
    </row>
    <row r="4609" spans="1:13" x14ac:dyDescent="0.55000000000000004">
      <c r="A4609">
        <v>4604</v>
      </c>
      <c r="C4609">
        <f t="shared" si="219"/>
        <v>-3.8308417623259865E-2</v>
      </c>
      <c r="D4609">
        <f t="shared" si="220"/>
        <v>2.3499999764808939E-4</v>
      </c>
      <c r="E4609" s="2">
        <f t="shared" si="221"/>
        <v>1.3337292747119912E-2</v>
      </c>
      <c r="K4609">
        <v>4604</v>
      </c>
      <c r="L4609" s="14">
        <v>-1.5836703258432399E-4</v>
      </c>
      <c r="M4609" s="14">
        <v>-0.15379561495318</v>
      </c>
    </row>
    <row r="4610" spans="1:13" x14ac:dyDescent="0.55000000000000004">
      <c r="A4610">
        <v>4605</v>
      </c>
      <c r="C4610">
        <f t="shared" si="219"/>
        <v>0.10924569431715078</v>
      </c>
      <c r="D4610">
        <f t="shared" si="220"/>
        <v>1.8596665602717009E-4</v>
      </c>
      <c r="E4610" s="2">
        <f t="shared" si="221"/>
        <v>0.13452724125062515</v>
      </c>
      <c r="K4610">
        <v>4605</v>
      </c>
      <c r="L4610" s="14">
        <v>-5.2172785242339598E-5</v>
      </c>
      <c r="M4610" s="14">
        <v>-0.25753385970764098</v>
      </c>
    </row>
    <row r="4611" spans="1:13" x14ac:dyDescent="0.55000000000000004">
      <c r="A4611">
        <v>4606</v>
      </c>
      <c r="C4611">
        <f t="shared" si="219"/>
        <v>0.22938143970048516</v>
      </c>
      <c r="D4611">
        <f t="shared" si="220"/>
        <v>9.0259603609520728E-5</v>
      </c>
      <c r="E4611" s="2">
        <f t="shared" si="221"/>
        <v>0.27683654941034375</v>
      </c>
      <c r="K4611">
        <v>4606</v>
      </c>
      <c r="L4611" s="14">
        <v>6.7088459820051303E-5</v>
      </c>
      <c r="M4611" s="14">
        <v>-0.296771151674245</v>
      </c>
    </row>
    <row r="4612" spans="1:13" x14ac:dyDescent="0.55000000000000004">
      <c r="A4612">
        <v>4607</v>
      </c>
      <c r="C4612">
        <f t="shared" si="219"/>
        <v>0.29194727869572934</v>
      </c>
      <c r="D4612">
        <f t="shared" si="220"/>
        <v>-2.8100706790905939E-5</v>
      </c>
      <c r="E4612" s="2">
        <f t="shared" si="221"/>
        <v>0.30650346009434759</v>
      </c>
      <c r="K4612">
        <v>4607</v>
      </c>
      <c r="L4612" s="14">
        <v>1.6954698393392001E-4</v>
      </c>
      <c r="M4612" s="14">
        <v>-0.261680267669467</v>
      </c>
    </row>
    <row r="4613" spans="1:13" x14ac:dyDescent="0.55000000000000004">
      <c r="A4613">
        <v>4608</v>
      </c>
      <c r="C4613">
        <f t="shared" si="219"/>
        <v>0.28124050450008437</v>
      </c>
      <c r="D4613">
        <f t="shared" si="220"/>
        <v>-1.3940833210432312E-4</v>
      </c>
      <c r="E4613" s="2">
        <f t="shared" si="221"/>
        <v>0.19562083489032825</v>
      </c>
      <c r="K4613">
        <v>4608</v>
      </c>
      <c r="L4613" s="14">
        <v>2.29541414128411E-4</v>
      </c>
      <c r="M4613" s="14">
        <v>-0.161049937280346</v>
      </c>
    </row>
    <row r="4614" spans="1:13" x14ac:dyDescent="0.55000000000000004">
      <c r="A4614">
        <v>4609</v>
      </c>
      <c r="C4614">
        <f t="shared" ref="C4614:C4677" si="222">$D$1*COS($B$2*(A4614-$L$2)+$B$1)</f>
        <v>0.19994829175439327</v>
      </c>
      <c r="D4614">
        <f t="shared" ref="D4614:D4677" si="223">$D$2*COS($B$2*(A4614-$L$3)+$B$3)</f>
        <v>-2.1572740455404288E-4</v>
      </c>
      <c r="E4614" s="2">
        <f t="shared" ref="E4614:E4677" si="224">(M4614-C4614)^2</f>
        <v>4.8414055840230889E-2</v>
      </c>
      <c r="K4614">
        <v>4609</v>
      </c>
      <c r="L4614" s="14">
        <v>2.32045773182888E-4</v>
      </c>
      <c r="M4614" s="14">
        <v>-2.00836510180844E-2</v>
      </c>
    </row>
    <row r="4615" spans="1:13" x14ac:dyDescent="0.55000000000000004">
      <c r="A4615">
        <v>4610</v>
      </c>
      <c r="C4615">
        <f t="shared" si="222"/>
        <v>6.8473272356037923E-2</v>
      </c>
      <c r="D4615">
        <f t="shared" si="223"/>
        <v>-2.3790344563370843E-4</v>
      </c>
      <c r="E4615" s="2">
        <f t="shared" si="224"/>
        <v>3.299289023458486E-3</v>
      </c>
      <c r="K4615">
        <v>4610</v>
      </c>
      <c r="L4615" s="14">
        <v>1.7643282883624101E-4</v>
      </c>
      <c r="M4615" s="14">
        <v>0.12591271023158199</v>
      </c>
    </row>
    <row r="4616" spans="1:13" x14ac:dyDescent="0.55000000000000004">
      <c r="A4616">
        <v>4611</v>
      </c>
      <c r="C4616">
        <f t="shared" si="222"/>
        <v>-8.0187095103215533E-2</v>
      </c>
      <c r="D4616">
        <f t="shared" si="223"/>
        <v>-2.0037073646680495E-4</v>
      </c>
      <c r="E4616" s="2">
        <f t="shared" si="224"/>
        <v>0.10275906442194464</v>
      </c>
      <c r="K4616">
        <v>4611</v>
      </c>
      <c r="L4616" s="14">
        <v>7.6631187997749995E-5</v>
      </c>
      <c r="M4616" s="14">
        <v>0.24037345209800301</v>
      </c>
    </row>
    <row r="4617" spans="1:13" x14ac:dyDescent="0.55000000000000004">
      <c r="A4617">
        <v>4612</v>
      </c>
      <c r="C4617">
        <f t="shared" si="222"/>
        <v>-0.208722191901418</v>
      </c>
      <c r="D4617">
        <f t="shared" si="223"/>
        <v>-1.1254919592674871E-4</v>
      </c>
      <c r="E4617" s="2">
        <f t="shared" si="224"/>
        <v>0.25336460866682192</v>
      </c>
      <c r="K4617">
        <v>4612</v>
      </c>
      <c r="L4617" s="14">
        <v>-4.2363209260155801E-5</v>
      </c>
      <c r="M4617" s="14">
        <v>0.29463117171784098</v>
      </c>
    </row>
    <row r="4618" spans="1:13" x14ac:dyDescent="0.55000000000000004">
      <c r="A4618">
        <v>4613</v>
      </c>
      <c r="C4618">
        <f t="shared" si="222"/>
        <v>-0.28487241804709296</v>
      </c>
      <c r="D4618">
        <f t="shared" si="223"/>
        <v>3.519820442103892E-6</v>
      </c>
      <c r="E4618" s="2">
        <f t="shared" si="224"/>
        <v>0.31356539818373863</v>
      </c>
      <c r="K4618">
        <v>4613</v>
      </c>
      <c r="L4618" s="14">
        <v>-1.5074747795658399E-4</v>
      </c>
      <c r="M4618" s="14">
        <v>0.27509668662185099</v>
      </c>
    </row>
    <row r="4619" spans="1:13" x14ac:dyDescent="0.55000000000000004">
      <c r="A4619">
        <v>4614</v>
      </c>
      <c r="C4619">
        <f t="shared" si="222"/>
        <v>-0.28952567189756129</v>
      </c>
      <c r="D4619">
        <f t="shared" si="223"/>
        <v>1.1870543607041212E-4</v>
      </c>
      <c r="E4619" s="2">
        <f t="shared" si="224"/>
        <v>0.22675520342212116</v>
      </c>
      <c r="K4619">
        <v>4614</v>
      </c>
      <c r="L4619" s="14">
        <v>-2.21376105629327E-4</v>
      </c>
      <c r="M4619" s="14">
        <v>0.18666252978547199</v>
      </c>
    </row>
    <row r="4620" spans="1:13" x14ac:dyDescent="0.55000000000000004">
      <c r="A4620">
        <v>4615</v>
      </c>
      <c r="C4620">
        <f t="shared" si="222"/>
        <v>-0.22151408481929499</v>
      </c>
      <c r="D4620">
        <f t="shared" si="223"/>
        <v>2.040984893588453E-4</v>
      </c>
      <c r="E4620" s="2">
        <f t="shared" si="224"/>
        <v>7.4524451459891158E-2</v>
      </c>
      <c r="K4620">
        <v>4615</v>
      </c>
      <c r="L4620" s="14">
        <v>-2.3655971432954699E-4</v>
      </c>
      <c r="M4620" s="14">
        <v>5.1477584394055101E-2</v>
      </c>
    </row>
    <row r="4621" spans="1:13" x14ac:dyDescent="0.55000000000000004">
      <c r="A4621">
        <v>4616</v>
      </c>
      <c r="C4621">
        <f t="shared" si="222"/>
        <v>-9.7907131597823077E-2</v>
      </c>
      <c r="D4621">
        <f t="shared" si="223"/>
        <v>2.3826712387302009E-4</v>
      </c>
      <c r="E4621" s="2">
        <f t="shared" si="224"/>
        <v>1.7079621130532285E-6</v>
      </c>
      <c r="K4621">
        <v>4616</v>
      </c>
      <c r="L4621" s="14">
        <v>-1.92495475066006E-4</v>
      </c>
      <c r="M4621" s="14">
        <v>-9.6600241352602298E-2</v>
      </c>
    </row>
    <row r="4622" spans="1:13" x14ac:dyDescent="0.55000000000000004">
      <c r="A4622">
        <v>4617</v>
      </c>
      <c r="C4622">
        <f t="shared" si="222"/>
        <v>5.0272447933984526E-2</v>
      </c>
      <c r="D4622">
        <f t="shared" si="223"/>
        <v>2.1263573256833371E-4</v>
      </c>
      <c r="E4622" s="2">
        <f t="shared" si="224"/>
        <v>7.3309020192686009E-2</v>
      </c>
      <c r="K4622">
        <v>4617</v>
      </c>
      <c r="L4622" s="14">
        <v>-1.00219549916951E-4</v>
      </c>
      <c r="M4622" s="14">
        <v>-0.22048393738810901</v>
      </c>
    </row>
    <row r="4623" spans="1:13" x14ac:dyDescent="0.55000000000000004">
      <c r="A4623">
        <v>4618</v>
      </c>
      <c r="C4623">
        <f t="shared" si="222"/>
        <v>0.1858347026955251</v>
      </c>
      <c r="D4623">
        <f t="shared" si="223"/>
        <v>1.3363725439468016E-4</v>
      </c>
      <c r="E4623" s="2">
        <f t="shared" si="224"/>
        <v>0.22560672827631936</v>
      </c>
      <c r="K4623">
        <v>4618</v>
      </c>
      <c r="L4623" s="14">
        <v>1.71569832257543E-5</v>
      </c>
      <c r="M4623" s="14">
        <v>-0.28914606352171801</v>
      </c>
    </row>
    <row r="4624" spans="1:13" x14ac:dyDescent="0.55000000000000004">
      <c r="A4624">
        <v>4619</v>
      </c>
      <c r="C4624">
        <f t="shared" si="222"/>
        <v>0.27475636416522298</v>
      </c>
      <c r="D4624">
        <f t="shared" si="223"/>
        <v>2.1098642217783273E-5</v>
      </c>
      <c r="E4624" s="2">
        <f t="shared" si="224"/>
        <v>0.31376368525066428</v>
      </c>
      <c r="K4624">
        <v>4619</v>
      </c>
      <c r="L4624" s="14">
        <v>1.3023644348537301E-4</v>
      </c>
      <c r="M4624" s="14">
        <v>-0.28538976431435897</v>
      </c>
    </row>
    <row r="4625" spans="1:13" x14ac:dyDescent="0.55000000000000004">
      <c r="A4625">
        <v>4620</v>
      </c>
      <c r="C4625">
        <f t="shared" si="222"/>
        <v>0.29471996963434632</v>
      </c>
      <c r="D4625">
        <f t="shared" si="223"/>
        <v>-9.6735284430100012E-5</v>
      </c>
      <c r="E4625" s="2">
        <f t="shared" si="224"/>
        <v>0.25489957124381851</v>
      </c>
      <c r="K4625">
        <v>4620</v>
      </c>
      <c r="L4625" s="14">
        <v>2.1069737854584E-4</v>
      </c>
      <c r="M4625" s="14">
        <v>-0.210155828204903</v>
      </c>
    </row>
    <row r="4626" spans="1:13" x14ac:dyDescent="0.55000000000000004">
      <c r="A4626">
        <v>4621</v>
      </c>
      <c r="C4626">
        <f t="shared" si="222"/>
        <v>0.24071507493012184</v>
      </c>
      <c r="D4626">
        <f t="shared" si="223"/>
        <v>-1.9029069370576733E-4</v>
      </c>
      <c r="E4626" s="2">
        <f t="shared" si="224"/>
        <v>0.10433037995070797</v>
      </c>
      <c r="K4626">
        <v>4621</v>
      </c>
      <c r="L4626" s="14">
        <v>2.38387848077859E-4</v>
      </c>
      <c r="M4626" s="14">
        <v>-8.2287061209421294E-2</v>
      </c>
    </row>
    <row r="4627" spans="1:13" x14ac:dyDescent="0.55000000000000004">
      <c r="A4627">
        <v>4622</v>
      </c>
      <c r="C4627">
        <f t="shared" si="222"/>
        <v>0.12629577028963307</v>
      </c>
      <c r="D4627">
        <f t="shared" si="223"/>
        <v>-2.3608714987085924E-4</v>
      </c>
      <c r="E4627" s="2">
        <f t="shared" si="224"/>
        <v>3.612582120780279E-3</v>
      </c>
      <c r="K4627">
        <v>4622</v>
      </c>
      <c r="L4627" s="14">
        <v>2.0637260220793201E-4</v>
      </c>
      <c r="M4627" s="14">
        <v>6.6191010737828196E-2</v>
      </c>
    </row>
    <row r="4628" spans="1:13" x14ac:dyDescent="0.55000000000000004">
      <c r="A4628">
        <v>4623</v>
      </c>
      <c r="C4628">
        <f t="shared" si="222"/>
        <v>-1.9821110587784203E-2</v>
      </c>
      <c r="D4628">
        <f t="shared" si="223"/>
        <v>-2.2263070774126252E-4</v>
      </c>
      <c r="E4628" s="2">
        <f t="shared" si="224"/>
        <v>4.7485746091370587E-2</v>
      </c>
      <c r="K4628">
        <v>4623</v>
      </c>
      <c r="L4628" s="14">
        <v>1.2267005787235E-4</v>
      </c>
      <c r="M4628" s="14">
        <v>0.19809113342656801</v>
      </c>
    </row>
    <row r="4629" spans="1:13" x14ac:dyDescent="0.55000000000000004">
      <c r="A4629">
        <v>4624</v>
      </c>
      <c r="C4629">
        <f t="shared" si="222"/>
        <v>-0.16096331050548332</v>
      </c>
      <c r="D4629">
        <f t="shared" si="223"/>
        <v>-1.5329865065183255E-4</v>
      </c>
      <c r="E4629" s="2">
        <f t="shared" si="224"/>
        <v>0.19478224316949244</v>
      </c>
      <c r="K4629">
        <v>4624</v>
      </c>
      <c r="L4629" s="14">
        <v>8.2440365528468608E-6</v>
      </c>
      <c r="M4629" s="14">
        <v>0.28037810288044901</v>
      </c>
    </row>
    <row r="4630" spans="1:13" x14ac:dyDescent="0.55000000000000004">
      <c r="A4630">
        <v>4625</v>
      </c>
      <c r="C4630">
        <f t="shared" si="222"/>
        <v>-0.26170711232368898</v>
      </c>
      <c r="D4630">
        <f t="shared" si="223"/>
        <v>-4.5491863527964461E-5</v>
      </c>
      <c r="E4630" s="2">
        <f t="shared" si="224"/>
        <v>0.30708194481786399</v>
      </c>
      <c r="K4630">
        <v>4625</v>
      </c>
      <c r="L4630" s="14">
        <v>-1.08246754863606E-4</v>
      </c>
      <c r="M4630" s="14">
        <v>0.29244263712844598</v>
      </c>
    </row>
    <row r="4631" spans="1:13" x14ac:dyDescent="0.55000000000000004">
      <c r="A4631">
        <v>4626</v>
      </c>
      <c r="C4631">
        <f t="shared" si="222"/>
        <v>-0.29676794529691791</v>
      </c>
      <c r="D4631">
        <f t="shared" si="223"/>
        <v>7.3732422447372498E-5</v>
      </c>
      <c r="E4631" s="2">
        <f t="shared" si="224"/>
        <v>0.27881678345110161</v>
      </c>
      <c r="K4631">
        <v>4626</v>
      </c>
      <c r="L4631" s="14">
        <v>-1.9762647501035501E-4</v>
      </c>
      <c r="M4631" s="14">
        <v>0.231263098725213</v>
      </c>
    </row>
    <row r="4632" spans="1:13" x14ac:dyDescent="0.55000000000000004">
      <c r="A4632">
        <v>4627</v>
      </c>
      <c r="C4632">
        <f t="shared" si="222"/>
        <v>-0.25734627937359722</v>
      </c>
      <c r="D4632">
        <f t="shared" si="223"/>
        <v>1.7445142454627352E-4</v>
      </c>
      <c r="E4632" s="2">
        <f t="shared" si="224"/>
        <v>0.13653657736746586</v>
      </c>
      <c r="K4632">
        <v>4627</v>
      </c>
      <c r="L4632" s="14">
        <v>-2.3750941850511501E-4</v>
      </c>
      <c r="M4632" s="14">
        <v>0.112162282594141</v>
      </c>
    </row>
    <row r="4633" spans="1:13" x14ac:dyDescent="0.55000000000000004">
      <c r="A4633">
        <v>4628</v>
      </c>
      <c r="C4633">
        <f t="shared" si="222"/>
        <v>-0.1533361217566748</v>
      </c>
      <c r="D4633">
        <f t="shared" si="223"/>
        <v>2.3138679622832851E-4</v>
      </c>
      <c r="E4633" s="2">
        <f t="shared" si="224"/>
        <v>1.3996273846033885E-2</v>
      </c>
      <c r="K4633">
        <v>4628</v>
      </c>
      <c r="L4633" s="14">
        <v>-2.1790665473380501E-4</v>
      </c>
      <c r="M4633" s="14">
        <v>-3.5030273016919397E-2</v>
      </c>
    </row>
    <row r="4634" spans="1:13" x14ac:dyDescent="0.55000000000000004">
      <c r="A4634">
        <v>4629</v>
      </c>
      <c r="C4634">
        <f t="shared" si="222"/>
        <v>-1.0841829649985178E-2</v>
      </c>
      <c r="D4634">
        <f t="shared" si="223"/>
        <v>2.302489593042059E-4</v>
      </c>
      <c r="E4634" s="2">
        <f t="shared" si="224"/>
        <v>2.6441182726839818E-2</v>
      </c>
      <c r="K4634">
        <v>4629</v>
      </c>
      <c r="L4634" s="14">
        <v>-1.4372781748966799E-4</v>
      </c>
      <c r="M4634" s="14">
        <v>-0.17344927943885499</v>
      </c>
    </row>
    <row r="4635" spans="1:13" x14ac:dyDescent="0.55000000000000004">
      <c r="A4635">
        <v>4630</v>
      </c>
      <c r="C4635">
        <f t="shared" si="222"/>
        <v>0.13437353317306311</v>
      </c>
      <c r="D4635">
        <f t="shared" si="223"/>
        <v>1.7132348685812909E-4</v>
      </c>
      <c r="E4635" s="2">
        <f t="shared" si="224"/>
        <v>0.16224813887546677</v>
      </c>
      <c r="K4635">
        <v>4630</v>
      </c>
      <c r="L4635" s="14">
        <v>-3.3551456732595603E-5</v>
      </c>
      <c r="M4635" s="14">
        <v>-0.26842683782411803</v>
      </c>
    </row>
    <row r="4636" spans="1:13" x14ac:dyDescent="0.55000000000000004">
      <c r="A4636">
        <v>4631</v>
      </c>
      <c r="C4636">
        <f t="shared" si="222"/>
        <v>0.24586397153901918</v>
      </c>
      <c r="D4636">
        <f t="shared" si="223"/>
        <v>6.9399430423235361E-5</v>
      </c>
      <c r="E4636" s="2">
        <f t="shared" si="224"/>
        <v>0.29380649543821558</v>
      </c>
      <c r="K4636">
        <v>4631</v>
      </c>
      <c r="L4636" s="14">
        <v>8.5028074501282205E-5</v>
      </c>
      <c r="M4636" s="14">
        <v>-0.29617522947712099</v>
      </c>
    </row>
    <row r="4637" spans="1:13" x14ac:dyDescent="0.55000000000000004">
      <c r="A4637">
        <v>4632</v>
      </c>
      <c r="C4637">
        <f t="shared" si="222"/>
        <v>0.29564773544981676</v>
      </c>
      <c r="D4637">
        <f t="shared" si="223"/>
        <v>-4.9942420222267679E-5</v>
      </c>
      <c r="E4637" s="2">
        <f t="shared" si="224"/>
        <v>0.29745290599510738</v>
      </c>
      <c r="K4637">
        <v>4632</v>
      </c>
      <c r="L4637" s="14">
        <v>1.8231179700043399E-4</v>
      </c>
      <c r="M4637" s="14">
        <v>-0.24974469756984599</v>
      </c>
    </row>
    <row r="4638" spans="1:13" x14ac:dyDescent="0.55000000000000004">
      <c r="A4638">
        <v>4633</v>
      </c>
      <c r="C4638">
        <f t="shared" si="222"/>
        <v>0.27123014952372809</v>
      </c>
      <c r="D4638">
        <f t="shared" si="223"/>
        <v>-1.5674977609633344E-4</v>
      </c>
      <c r="E4638" s="2">
        <f t="shared" si="224"/>
        <v>0.16973922608764314</v>
      </c>
      <c r="K4638">
        <v>4633</v>
      </c>
      <c r="L4638" s="14">
        <v>2.3393439896054799E-4</v>
      </c>
      <c r="M4638" s="14">
        <v>-0.14076405685257901</v>
      </c>
    </row>
    <row r="4639" spans="1:13" x14ac:dyDescent="0.55000000000000004">
      <c r="A4639">
        <v>4634</v>
      </c>
      <c r="C4639">
        <f t="shared" si="222"/>
        <v>0.17873951314511757</v>
      </c>
      <c r="D4639">
        <f t="shared" si="223"/>
        <v>-2.2421624219334392E-4</v>
      </c>
      <c r="E4639" s="2">
        <f t="shared" si="224"/>
        <v>3.0718765963932974E-2</v>
      </c>
      <c r="K4639">
        <v>4634</v>
      </c>
      <c r="L4639" s="14">
        <v>2.2696667947734E-4</v>
      </c>
      <c r="M4639" s="14">
        <v>3.4718151402285602E-3</v>
      </c>
    </row>
    <row r="4640" spans="1:13" x14ac:dyDescent="0.55000000000000004">
      <c r="A4640">
        <v>4635</v>
      </c>
      <c r="C4640">
        <f t="shared" si="222"/>
        <v>4.138902649922567E-2</v>
      </c>
      <c r="D4640">
        <f t="shared" si="223"/>
        <v>-2.3540915760349596E-4</v>
      </c>
      <c r="E4640" s="2">
        <f t="shared" si="224"/>
        <v>1.1119517540280155E-2</v>
      </c>
      <c r="K4640">
        <v>4635</v>
      </c>
      <c r="L4640" s="14">
        <v>1.6315374711997301E-4</v>
      </c>
      <c r="M4640" s="14">
        <v>0.146838149493588</v>
      </c>
    </row>
    <row r="4641" spans="1:13" x14ac:dyDescent="0.55000000000000004">
      <c r="A4641">
        <v>4636</v>
      </c>
      <c r="C4641">
        <f t="shared" si="222"/>
        <v>-0.10634923338823825</v>
      </c>
      <c r="D4641">
        <f t="shared" si="223"/>
        <v>-1.8751933648709346E-4</v>
      </c>
      <c r="E4641" s="2">
        <f t="shared" si="224"/>
        <v>0.12943962772277892</v>
      </c>
      <c r="K4641">
        <v>4636</v>
      </c>
      <c r="L4641" s="14">
        <v>5.8477946664042501E-5</v>
      </c>
      <c r="M4641" s="14">
        <v>0.25342795838853199</v>
      </c>
    </row>
    <row r="4642" spans="1:13" x14ac:dyDescent="0.55000000000000004">
      <c r="A4642">
        <v>4637</v>
      </c>
      <c r="C4642">
        <f t="shared" si="222"/>
        <v>-0.2273960773592307</v>
      </c>
      <c r="D4642">
        <f t="shared" si="223"/>
        <v>-9.2566114506427446E-5</v>
      </c>
      <c r="E4642" s="2">
        <f t="shared" si="224"/>
        <v>0.27451442329903003</v>
      </c>
      <c r="K4642">
        <v>4637</v>
      </c>
      <c r="L4642" s="14">
        <v>-6.08440183047415E-5</v>
      </c>
      <c r="M4642" s="14">
        <v>0.296545162952152</v>
      </c>
    </row>
    <row r="4643" spans="1:13" x14ac:dyDescent="0.55000000000000004">
      <c r="A4643">
        <v>4638</v>
      </c>
      <c r="C4643">
        <f t="shared" si="222"/>
        <v>-0.29137129904205911</v>
      </c>
      <c r="D4643">
        <f t="shared" si="223"/>
        <v>2.5619251076469961E-5</v>
      </c>
      <c r="E4643" s="2">
        <f t="shared" si="224"/>
        <v>0.30998402582306495</v>
      </c>
      <c r="K4643">
        <v>4638</v>
      </c>
      <c r="L4643" s="14">
        <v>-1.6492722144021601E-4</v>
      </c>
      <c r="M4643" s="14">
        <v>0.265390791821772</v>
      </c>
    </row>
    <row r="4644" spans="1:13" x14ac:dyDescent="0.55000000000000004">
      <c r="A4644">
        <v>4639</v>
      </c>
      <c r="C4644">
        <f t="shared" si="222"/>
        <v>-0.28221846628567998</v>
      </c>
      <c r="D4644">
        <f t="shared" si="223"/>
        <v>1.3737472464872135E-4</v>
      </c>
      <c r="E4644" s="2">
        <f t="shared" si="224"/>
        <v>0.20248750531306903</v>
      </c>
      <c r="K4644">
        <v>4639</v>
      </c>
      <c r="L4644" s="14">
        <v>-2.2770337883178601E-4</v>
      </c>
      <c r="M4644" s="14">
        <v>0.16776765051468201</v>
      </c>
    </row>
    <row r="4645" spans="1:13" x14ac:dyDescent="0.55000000000000004">
      <c r="A4645">
        <v>4640</v>
      </c>
      <c r="C4645">
        <f t="shared" si="222"/>
        <v>-0.20223474718528026</v>
      </c>
      <c r="D4645">
        <f t="shared" si="223"/>
        <v>2.1465203796531209E-4</v>
      </c>
      <c r="E4645" s="2">
        <f t="shared" si="224"/>
        <v>5.3066101662701676E-2</v>
      </c>
      <c r="K4645">
        <v>4640</v>
      </c>
      <c r="L4645" s="14">
        <v>-2.33449812425726E-4</v>
      </c>
      <c r="M4645" s="14">
        <v>2.8126060381244999E-2</v>
      </c>
    </row>
    <row r="4646" spans="1:13" x14ac:dyDescent="0.55000000000000004">
      <c r="A4646">
        <v>4641</v>
      </c>
      <c r="C4646">
        <f t="shared" si="222"/>
        <v>-7.1494369311618899E-2</v>
      </c>
      <c r="D4646">
        <f t="shared" si="223"/>
        <v>2.3805621425857559E-4</v>
      </c>
      <c r="E4646" s="2">
        <f t="shared" si="224"/>
        <v>2.2151619251134787E-3</v>
      </c>
      <c r="K4646">
        <v>4641</v>
      </c>
      <c r="L4646" s="14">
        <v>-1.8072729228014599E-4</v>
      </c>
      <c r="M4646" s="14">
        <v>-0.11855987605608601</v>
      </c>
    </row>
    <row r="4647" spans="1:13" x14ac:dyDescent="0.55000000000000004">
      <c r="A4647">
        <v>4642</v>
      </c>
      <c r="C4647">
        <f t="shared" si="222"/>
        <v>7.7189588275439036E-2</v>
      </c>
      <c r="D4647">
        <f t="shared" si="223"/>
        <v>2.0171329860072174E-4</v>
      </c>
      <c r="E4647" s="2">
        <f t="shared" si="224"/>
        <v>9.7807148446164505E-2</v>
      </c>
      <c r="K4647">
        <v>4642</v>
      </c>
      <c r="L4647" s="14">
        <v>-8.2740500632277994E-5</v>
      </c>
      <c r="M4647" s="14">
        <v>-0.235551756043096</v>
      </c>
    </row>
    <row r="4648" spans="1:13" x14ac:dyDescent="0.55000000000000004">
      <c r="A4648">
        <v>4643</v>
      </c>
      <c r="C4648">
        <f t="shared" si="222"/>
        <v>0.20650058623488304</v>
      </c>
      <c r="D4648">
        <f t="shared" si="223"/>
        <v>1.1474459677296935E-4</v>
      </c>
      <c r="E4648" s="2">
        <f t="shared" si="224"/>
        <v>0.25004882609074236</v>
      </c>
      <c r="K4648">
        <v>4643</v>
      </c>
      <c r="L4648" s="14">
        <v>3.59691626837457E-5</v>
      </c>
      <c r="M4648" s="14">
        <v>-0.29354823747210501</v>
      </c>
    </row>
    <row r="4649" spans="1:13" x14ac:dyDescent="0.55000000000000004">
      <c r="A4649">
        <v>4644</v>
      </c>
      <c r="C4649">
        <f t="shared" si="222"/>
        <v>0.28398428973636791</v>
      </c>
      <c r="D4649">
        <f t="shared" si="223"/>
        <v>-1.0225802206026415E-6</v>
      </c>
      <c r="E4649" s="2">
        <f t="shared" si="224"/>
        <v>0.31585302749471056</v>
      </c>
      <c r="K4649">
        <v>4644</v>
      </c>
      <c r="L4649" s="14">
        <v>1.4567012606913899E-4</v>
      </c>
      <c r="M4649" s="14">
        <v>-0.27802374178516698</v>
      </c>
    </row>
    <row r="4650" spans="1:13" x14ac:dyDescent="0.55000000000000004">
      <c r="A4650">
        <v>4645</v>
      </c>
      <c r="C4650">
        <f t="shared" si="222"/>
        <v>0.29019392242835657</v>
      </c>
      <c r="D4650">
        <f t="shared" si="223"/>
        <v>-1.1653311113157073E-4</v>
      </c>
      <c r="E4650" s="2">
        <f t="shared" si="224"/>
        <v>0.23334734778976821</v>
      </c>
      <c r="K4650">
        <v>4645</v>
      </c>
      <c r="L4650" s="14">
        <v>2.1888710270866199E-4</v>
      </c>
      <c r="M4650" s="14">
        <v>-0.19286647523405601</v>
      </c>
    </row>
    <row r="4651" spans="1:13" x14ac:dyDescent="0.55000000000000004">
      <c r="A4651">
        <v>4646</v>
      </c>
      <c r="C4651">
        <f t="shared" si="222"/>
        <v>0.22357099739400627</v>
      </c>
      <c r="D4651">
        <f t="shared" si="223"/>
        <v>-2.0279628747333655E-4</v>
      </c>
      <c r="E4651" s="2">
        <f t="shared" si="224"/>
        <v>8.0075190703488952E-2</v>
      </c>
      <c r="K4651">
        <v>4646</v>
      </c>
      <c r="L4651" s="14">
        <v>2.37282446597796E-4</v>
      </c>
      <c r="M4651" s="14">
        <v>-5.9404603503825502E-2</v>
      </c>
    </row>
    <row r="4652" spans="1:13" x14ac:dyDescent="0.55000000000000004">
      <c r="A4652">
        <v>4647</v>
      </c>
      <c r="C4652">
        <f t="shared" si="222"/>
        <v>0.10083646451647481</v>
      </c>
      <c r="D4652">
        <f t="shared" si="223"/>
        <v>-2.3816187026586875E-4</v>
      </c>
      <c r="E4652" s="2">
        <f t="shared" si="224"/>
        <v>1.4163248768320403E-4</v>
      </c>
      <c r="K4652">
        <v>4647</v>
      </c>
      <c r="L4652" s="14">
        <v>1.9624892974307999E-4</v>
      </c>
      <c r="M4652" s="14">
        <v>8.8935519693343998E-2</v>
      </c>
    </row>
    <row r="4653" spans="1:13" x14ac:dyDescent="0.55000000000000004">
      <c r="A4653">
        <v>4648</v>
      </c>
      <c r="C4653">
        <f t="shared" si="222"/>
        <v>-4.7205895488531442E-2</v>
      </c>
      <c r="D4653">
        <f t="shared" si="223"/>
        <v>-2.1375384367634858E-4</v>
      </c>
      <c r="E4653" s="2">
        <f t="shared" si="224"/>
        <v>6.8752555820621522E-2</v>
      </c>
      <c r="K4653">
        <v>4648</v>
      </c>
      <c r="L4653" s="14">
        <v>1.06063650994235E-4</v>
      </c>
      <c r="M4653" s="14">
        <v>0.21500119026740599</v>
      </c>
    </row>
    <row r="4654" spans="1:13" x14ac:dyDescent="0.55000000000000004">
      <c r="A4654">
        <v>4649</v>
      </c>
      <c r="C4654">
        <f t="shared" si="222"/>
        <v>-0.1834005707492749</v>
      </c>
      <c r="D4654">
        <f t="shared" si="223"/>
        <v>-1.3569810789767976E-4</v>
      </c>
      <c r="E4654" s="2">
        <f t="shared" si="224"/>
        <v>0.22148228995720784</v>
      </c>
      <c r="K4654">
        <v>4649</v>
      </c>
      <c r="L4654" s="14">
        <v>-1.0685927117237399E-5</v>
      </c>
      <c r="M4654" s="14">
        <v>0.28721847896844299</v>
      </c>
    </row>
    <row r="4655" spans="1:13" x14ac:dyDescent="0.55000000000000004">
      <c r="A4655">
        <v>4650</v>
      </c>
      <c r="C4655">
        <f t="shared" si="222"/>
        <v>-0.27356556852925401</v>
      </c>
      <c r="D4655">
        <f t="shared" si="223"/>
        <v>-2.3585007325859919E-5</v>
      </c>
      <c r="E4655" s="2">
        <f t="shared" si="224"/>
        <v>0.31479470441847285</v>
      </c>
      <c r="K4655">
        <v>4650</v>
      </c>
      <c r="L4655" s="14">
        <v>-1.24759148491519E-4</v>
      </c>
      <c r="M4655" s="14">
        <v>0.28750011783774598</v>
      </c>
    </row>
    <row r="4656" spans="1:13" x14ac:dyDescent="0.55000000000000004">
      <c r="A4656">
        <v>4651</v>
      </c>
      <c r="C4656">
        <f t="shared" si="222"/>
        <v>-0.29507137491328389</v>
      </c>
      <c r="D4656">
        <f t="shared" si="223"/>
        <v>9.4447432950648123E-5</v>
      </c>
      <c r="E4656" s="2">
        <f t="shared" si="224"/>
        <v>0.2609645997717932</v>
      </c>
      <c r="K4656">
        <v>4651</v>
      </c>
      <c r="L4656" s="14">
        <v>-2.0758566717653099E-4</v>
      </c>
      <c r="M4656" s="14">
        <v>0.215775568673338</v>
      </c>
    </row>
    <row r="4657" spans="1:13" x14ac:dyDescent="0.55000000000000004">
      <c r="A4657">
        <v>4652</v>
      </c>
      <c r="C4657">
        <f t="shared" si="222"/>
        <v>-0.24252048580600902</v>
      </c>
      <c r="D4657">
        <f t="shared" si="223"/>
        <v>1.8877555835219805E-4</v>
      </c>
      <c r="E4657" s="2">
        <f t="shared" si="224"/>
        <v>0.11057565260277298</v>
      </c>
      <c r="K4657">
        <v>4652</v>
      </c>
      <c r="L4657" s="14">
        <v>-2.38421067749194E-4</v>
      </c>
      <c r="M4657" s="14">
        <v>9.0008689760245605E-2</v>
      </c>
    </row>
    <row r="4658" spans="1:13" x14ac:dyDescent="0.55000000000000004">
      <c r="A4658">
        <v>4653</v>
      </c>
      <c r="C4658">
        <f t="shared" si="222"/>
        <v>-0.129102066687664</v>
      </c>
      <c r="D4658">
        <f t="shared" si="223"/>
        <v>2.3572499768039919E-4</v>
      </c>
      <c r="E4658" s="2">
        <f t="shared" si="224"/>
        <v>5.0127310224493344E-3</v>
      </c>
      <c r="K4658">
        <v>4653</v>
      </c>
      <c r="L4658" s="14">
        <v>-2.0954243284714599E-4</v>
      </c>
      <c r="M4658" s="14">
        <v>-5.8301423876674398E-2</v>
      </c>
    </row>
    <row r="4659" spans="1:13" x14ac:dyDescent="0.55000000000000004">
      <c r="A4659">
        <v>4654</v>
      </c>
      <c r="C4659">
        <f t="shared" si="222"/>
        <v>1.6718249911479171E-2</v>
      </c>
      <c r="D4659">
        <f t="shared" si="223"/>
        <v>2.2351243128013762E-4</v>
      </c>
      <c r="E4659" s="2">
        <f t="shared" si="224"/>
        <v>4.3567308744518266E-2</v>
      </c>
      <c r="K4659">
        <v>4654</v>
      </c>
      <c r="L4659" s="14">
        <v>-1.28182595731649E-4</v>
      </c>
      <c r="M4659" s="14">
        <v>-0.19200958422790501</v>
      </c>
    </row>
    <row r="4660" spans="1:13" x14ac:dyDescent="0.55000000000000004">
      <c r="A4660">
        <v>4655</v>
      </c>
      <c r="C4660">
        <f t="shared" si="222"/>
        <v>0.15834263817753336</v>
      </c>
      <c r="D4660">
        <f t="shared" si="223"/>
        <v>1.5520295589706076E-4</v>
      </c>
      <c r="E4660" s="2">
        <f t="shared" si="224"/>
        <v>0.19007018204302145</v>
      </c>
      <c r="K4660">
        <v>4655</v>
      </c>
      <c r="L4660" s="14">
        <v>-1.4718632328068199E-5</v>
      </c>
      <c r="M4660" s="14">
        <v>-0.27762775306827298</v>
      </c>
    </row>
    <row r="4661" spans="1:13" x14ac:dyDescent="0.55000000000000004">
      <c r="A4661">
        <v>4656</v>
      </c>
      <c r="C4661">
        <f t="shared" si="222"/>
        <v>0.26022636185901976</v>
      </c>
      <c r="D4661">
        <f t="shared" si="223"/>
        <v>4.7940810002563204E-5</v>
      </c>
      <c r="E4661" s="2">
        <f t="shared" si="224"/>
        <v>0.30684807309228512</v>
      </c>
      <c r="K4661">
        <v>4656</v>
      </c>
      <c r="L4661" s="14">
        <v>1.02431703849843E-4</v>
      </c>
      <c r="M4661" s="14">
        <v>-0.29371232887514898</v>
      </c>
    </row>
    <row r="4662" spans="1:13" x14ac:dyDescent="0.55000000000000004">
      <c r="A4662">
        <v>4657</v>
      </c>
      <c r="C4662">
        <f t="shared" si="222"/>
        <v>0.29679875385039545</v>
      </c>
      <c r="D4662">
        <f t="shared" si="223"/>
        <v>-7.1353468688826024E-5</v>
      </c>
      <c r="E4662" s="2">
        <f t="shared" si="224"/>
        <v>0.28412480135913554</v>
      </c>
      <c r="K4662">
        <v>4657</v>
      </c>
      <c r="L4662" s="14">
        <v>1.9392738435840401E-4</v>
      </c>
      <c r="M4662" s="14">
        <v>-0.23623482985623701</v>
      </c>
    </row>
    <row r="4663" spans="1:13" x14ac:dyDescent="0.55000000000000004">
      <c r="A4663">
        <v>4658</v>
      </c>
      <c r="C4663">
        <f t="shared" si="222"/>
        <v>0.2588809146477114</v>
      </c>
      <c r="D4663">
        <f t="shared" si="223"/>
        <v>-1.7273953075280435E-4</v>
      </c>
      <c r="E4663" s="2">
        <f t="shared" si="224"/>
        <v>0.14324087830487051</v>
      </c>
      <c r="K4663">
        <v>4658</v>
      </c>
      <c r="L4663" s="14">
        <v>2.36852748416251E-4</v>
      </c>
      <c r="M4663" s="14">
        <v>-0.11959085220534001</v>
      </c>
    </row>
    <row r="4664" spans="1:13" x14ac:dyDescent="0.55000000000000004">
      <c r="A4664">
        <v>4659</v>
      </c>
      <c r="C4664">
        <f t="shared" si="222"/>
        <v>0.15598942264516791</v>
      </c>
      <c r="D4664">
        <f t="shared" si="223"/>
        <v>-2.3077161165823933E-4</v>
      </c>
      <c r="E4664" s="2">
        <f t="shared" si="224"/>
        <v>1.6636879060422143E-2</v>
      </c>
      <c r="K4664">
        <v>4659</v>
      </c>
      <c r="L4664" s="14">
        <v>2.2045687230546899E-4</v>
      </c>
      <c r="M4664" s="14">
        <v>2.70053962681698E-2</v>
      </c>
    </row>
    <row r="4665" spans="1:13" x14ac:dyDescent="0.55000000000000004">
      <c r="A4665">
        <v>4660</v>
      </c>
      <c r="C4665">
        <f t="shared" si="222"/>
        <v>1.3947873556989706E-2</v>
      </c>
      <c r="D4665">
        <f t="shared" si="223"/>
        <v>-2.3088488231750963E-4</v>
      </c>
      <c r="E4665" s="2">
        <f t="shared" si="224"/>
        <v>2.3375383338498694E-2</v>
      </c>
      <c r="K4665">
        <v>4660</v>
      </c>
      <c r="L4665" s="14">
        <v>1.4884620491063499E-4</v>
      </c>
      <c r="M4665" s="14">
        <v>0.16683797571700101</v>
      </c>
    </row>
    <row r="4666" spans="1:13" x14ac:dyDescent="0.55000000000000004">
      <c r="A4666">
        <v>4661</v>
      </c>
      <c r="C4666">
        <f t="shared" si="222"/>
        <v>-0.13159429779798262</v>
      </c>
      <c r="D4666">
        <f t="shared" si="223"/>
        <v>-1.7305091418269765E-4</v>
      </c>
      <c r="E4666" s="2">
        <f t="shared" si="224"/>
        <v>0.15719579326824848</v>
      </c>
      <c r="K4666">
        <v>4661</v>
      </c>
      <c r="L4666" s="14">
        <v>3.9956082121114401E-5</v>
      </c>
      <c r="M4666" s="14">
        <v>0.264884949159848</v>
      </c>
    </row>
    <row r="4667" spans="1:13" x14ac:dyDescent="0.55000000000000004">
      <c r="A4667">
        <v>4662</v>
      </c>
      <c r="C4667">
        <f t="shared" si="222"/>
        <v>-0.24410907419337438</v>
      </c>
      <c r="D4667">
        <f t="shared" si="223"/>
        <v>-7.1784814211881052E-5</v>
      </c>
      <c r="E4667" s="2">
        <f t="shared" si="224"/>
        <v>0.29235531998266762</v>
      </c>
      <c r="K4667">
        <v>4662</v>
      </c>
      <c r="L4667" s="14">
        <v>-7.8941289305177798E-5</v>
      </c>
      <c r="M4667" s="14">
        <v>0.29658984385868498</v>
      </c>
    </row>
    <row r="4668" spans="1:13" x14ac:dyDescent="0.55000000000000004">
      <c r="A4668">
        <v>4663</v>
      </c>
      <c r="C4668">
        <f t="shared" si="222"/>
        <v>-0.29535761837725366</v>
      </c>
      <c r="D4668">
        <f t="shared" si="223"/>
        <v>4.7497761022290429E-5</v>
      </c>
      <c r="E4668" s="2">
        <f t="shared" si="224"/>
        <v>0.30180694710958106</v>
      </c>
      <c r="K4668">
        <v>4663</v>
      </c>
      <c r="L4668" s="14">
        <v>-1.7806732510878201E-4</v>
      </c>
      <c r="M4668" s="14">
        <v>0.25401197225329902</v>
      </c>
    </row>
    <row r="4669" spans="1:13" x14ac:dyDescent="0.55000000000000004">
      <c r="A4669">
        <v>4664</v>
      </c>
      <c r="C4669">
        <f t="shared" si="222"/>
        <v>-0.27247762599392389</v>
      </c>
      <c r="D4669">
        <f t="shared" si="223"/>
        <v>1.5485939941191278E-4</v>
      </c>
      <c r="E4669" s="2">
        <f t="shared" si="224"/>
        <v>0.17664608179124114</v>
      </c>
      <c r="K4669">
        <v>4664</v>
      </c>
      <c r="L4669" s="14">
        <v>-2.32595294689405E-4</v>
      </c>
      <c r="M4669" s="14">
        <v>0.14781522642120001</v>
      </c>
    </row>
    <row r="4670" spans="1:13" x14ac:dyDescent="0.55000000000000004">
      <c r="A4670">
        <v>4665</v>
      </c>
      <c r="C4670">
        <f t="shared" si="222"/>
        <v>-0.1812114928589835</v>
      </c>
      <c r="D4670">
        <f t="shared" si="223"/>
        <v>2.2335459272799049E-4</v>
      </c>
      <c r="E4670" s="2">
        <f t="shared" si="224"/>
        <v>3.4524885263451599E-2</v>
      </c>
      <c r="K4670">
        <v>4665</v>
      </c>
      <c r="L4670" s="14">
        <v>-2.28868329798613E-4</v>
      </c>
      <c r="M4670" s="14">
        <v>4.5972401528197801E-3</v>
      </c>
    </row>
    <row r="4671" spans="1:13" x14ac:dyDescent="0.55000000000000004">
      <c r="A4671">
        <v>4666</v>
      </c>
      <c r="C4671">
        <f t="shared" si="222"/>
        <v>-4.4465094651641113E-2</v>
      </c>
      <c r="D4671">
        <f t="shared" si="223"/>
        <v>2.3579249121060856E-4</v>
      </c>
      <c r="E4671" s="2">
        <f t="shared" si="224"/>
        <v>9.083435453180173E-3</v>
      </c>
      <c r="K4671">
        <v>4666</v>
      </c>
      <c r="L4671" s="14">
        <v>-1.67819871913718E-4</v>
      </c>
      <c r="M4671" s="14">
        <v>-0.13977215343104199</v>
      </c>
    </row>
    <row r="4672" spans="1:13" x14ac:dyDescent="0.55000000000000004">
      <c r="A4672">
        <v>4667</v>
      </c>
      <c r="C4672">
        <f t="shared" si="222"/>
        <v>0.10344110506140934</v>
      </c>
      <c r="D4672">
        <f t="shared" si="223"/>
        <v>1.8905144451178527E-4</v>
      </c>
      <c r="E4672" s="2">
        <f t="shared" si="224"/>
        <v>0.12430972941513893</v>
      </c>
      <c r="K4672">
        <v>4667</v>
      </c>
      <c r="L4672" s="14">
        <v>-6.4739886029128597E-5</v>
      </c>
      <c r="M4672" s="14">
        <v>-0.24913474410460901</v>
      </c>
    </row>
    <row r="4673" spans="1:13" x14ac:dyDescent="0.55000000000000004">
      <c r="A4673">
        <v>4668</v>
      </c>
      <c r="C4673">
        <f t="shared" si="222"/>
        <v>0.2253857677716761</v>
      </c>
      <c r="D4673">
        <f t="shared" si="223"/>
        <v>9.4862470128518283E-5</v>
      </c>
      <c r="E4673" s="2">
        <f t="shared" si="224"/>
        <v>0.27194739826774472</v>
      </c>
      <c r="K4673">
        <v>4668</v>
      </c>
      <c r="L4673" s="14">
        <v>5.4554605928551603E-5</v>
      </c>
      <c r="M4673" s="14">
        <v>-0.29609999259742997</v>
      </c>
    </row>
    <row r="4674" spans="1:13" x14ac:dyDescent="0.55000000000000004">
      <c r="A4674">
        <v>4669</v>
      </c>
      <c r="C4674">
        <f t="shared" si="222"/>
        <v>0.29076335352629101</v>
      </c>
      <c r="D4674">
        <f t="shared" si="223"/>
        <v>-2.3134984714788923E-5</v>
      </c>
      <c r="E4674" s="2">
        <f t="shared" si="224"/>
        <v>0.31322884623402986</v>
      </c>
      <c r="K4674">
        <v>4669</v>
      </c>
      <c r="L4674" s="14">
        <v>1.6018555839922101E-4</v>
      </c>
      <c r="M4674" s="14">
        <v>-0.26890516107322598</v>
      </c>
    </row>
    <row r="4675" spans="1:13" x14ac:dyDescent="0.55000000000000004">
      <c r="A4675">
        <v>4670</v>
      </c>
      <c r="C4675">
        <f t="shared" si="222"/>
        <v>0.28316546635166001</v>
      </c>
      <c r="D4675">
        <f t="shared" si="223"/>
        <v>-1.3532604604004156E-4</v>
      </c>
      <c r="E4675" s="2">
        <f t="shared" si="224"/>
        <v>0.20933080030105114</v>
      </c>
      <c r="K4675">
        <v>4670</v>
      </c>
      <c r="L4675" s="14">
        <v>2.2569704404974499E-4</v>
      </c>
      <c r="M4675" s="14">
        <v>-0.17436136379172201</v>
      </c>
    </row>
    <row r="4676" spans="1:13" x14ac:dyDescent="0.55000000000000004">
      <c r="A4676">
        <v>4671</v>
      </c>
      <c r="C4676">
        <f t="shared" si="222"/>
        <v>0.20449901577764706</v>
      </c>
      <c r="D4676">
        <f t="shared" si="223"/>
        <v>-2.1355312225769527E-4</v>
      </c>
      <c r="E4676" s="2">
        <f t="shared" si="224"/>
        <v>5.7910832809187143E-2</v>
      </c>
      <c r="K4676">
        <v>4671</v>
      </c>
      <c r="L4676" s="14">
        <v>2.3468130489519699E-4</v>
      </c>
      <c r="M4676" s="14">
        <v>-3.6147681289208901E-2</v>
      </c>
    </row>
    <row r="4677" spans="1:13" x14ac:dyDescent="0.55000000000000004">
      <c r="A4677">
        <v>4672</v>
      </c>
      <c r="C4677">
        <f t="shared" si="222"/>
        <v>7.4507622740683579E-2</v>
      </c>
      <c r="D4677">
        <f t="shared" si="223"/>
        <v>-2.3818286613132831E-4</v>
      </c>
      <c r="E4677" s="2">
        <f t="shared" si="224"/>
        <v>1.3404231300582217E-3</v>
      </c>
      <c r="K4677">
        <v>4672</v>
      </c>
      <c r="L4677" s="14">
        <v>1.8488817707252699E-4</v>
      </c>
      <c r="M4677" s="14">
        <v>0.111119412236121</v>
      </c>
    </row>
    <row r="4678" spans="1:13" x14ac:dyDescent="0.55000000000000004">
      <c r="A4678">
        <v>4673</v>
      </c>
      <c r="C4678">
        <f t="shared" ref="C4678:C4741" si="225">$D$1*COS($B$2*(A4678-$L$2)+$B$1)</f>
        <v>-7.4183613106023213E-2</v>
      </c>
      <c r="D4678">
        <f t="shared" ref="D4678:D4741" si="226">$D$2*COS($B$2*(A4678-$L$3)+$B$3)</f>
        <v>-2.0303373110337731E-4</v>
      </c>
      <c r="E4678" s="2">
        <f t="shared" ref="E4678:E4741" si="227">(M4678-C4678)^2</f>
        <v>9.2866207192630348E-2</v>
      </c>
      <c r="K4678">
        <v>4673</v>
      </c>
      <c r="L4678" s="14">
        <v>8.8788658339061899E-5</v>
      </c>
      <c r="M4678" s="14">
        <v>0.23055595963212699</v>
      </c>
    </row>
    <row r="4679" spans="1:13" x14ac:dyDescent="0.55000000000000004">
      <c r="A4679">
        <v>4674</v>
      </c>
      <c r="C4679">
        <f t="shared" si="225"/>
        <v>-0.20425632573170463</v>
      </c>
      <c r="D4679">
        <f t="shared" si="226"/>
        <v>-1.1692740917988819E-4</v>
      </c>
      <c r="E4679" s="2">
        <f t="shared" si="227"/>
        <v>0.24651687978954021</v>
      </c>
      <c r="K4679">
        <v>4674</v>
      </c>
      <c r="L4679" s="14">
        <v>-2.9548530680270001E-5</v>
      </c>
      <c r="M4679" s="14">
        <v>0.29224833667292999</v>
      </c>
    </row>
    <row r="4680" spans="1:13" x14ac:dyDescent="0.55000000000000004">
      <c r="A4680">
        <v>4675</v>
      </c>
      <c r="C4680">
        <f t="shared" si="225"/>
        <v>-0.28306500598046674</v>
      </c>
      <c r="D4680">
        <f t="shared" si="226"/>
        <v>-1.4747721864777151E-6</v>
      </c>
      <c r="E4680" s="2">
        <f t="shared" si="227"/>
        <v>0.31788206656146722</v>
      </c>
      <c r="K4680">
        <v>4675</v>
      </c>
      <c r="L4680" s="14">
        <v>-1.4048510688495101E-4</v>
      </c>
      <c r="M4680" s="14">
        <v>0.28074530481693899</v>
      </c>
    </row>
    <row r="4681" spans="1:13" x14ac:dyDescent="0.55000000000000004">
      <c r="A4681">
        <v>4676</v>
      </c>
      <c r="C4681">
        <f t="shared" si="225"/>
        <v>-0.2908303362654775</v>
      </c>
      <c r="D4681">
        <f t="shared" si="226"/>
        <v>1.1434800153848517E-4</v>
      </c>
      <c r="E4681" s="2">
        <f t="shared" si="227"/>
        <v>0.23986310036157055</v>
      </c>
      <c r="K4681">
        <v>4676</v>
      </c>
      <c r="L4681" s="14">
        <v>-2.16236316563965E-4</v>
      </c>
      <c r="M4681" s="14">
        <v>0.19892786975211499</v>
      </c>
    </row>
    <row r="4682" spans="1:13" x14ac:dyDescent="0.55000000000000004">
      <c r="A4682">
        <v>4677</v>
      </c>
      <c r="C4682">
        <f t="shared" si="225"/>
        <v>-0.22560338236559294</v>
      </c>
      <c r="D4682">
        <f t="shared" si="226"/>
        <v>2.014718371436545E-4</v>
      </c>
      <c r="E4682" s="2">
        <f t="shared" si="227"/>
        <v>8.5785195296172331E-2</v>
      </c>
      <c r="K4682">
        <v>4677</v>
      </c>
      <c r="L4682" s="14">
        <v>-2.37829799326814E-4</v>
      </c>
      <c r="M4682" s="14">
        <v>6.7287715648963201E-2</v>
      </c>
    </row>
    <row r="4683" spans="1:13" x14ac:dyDescent="0.55000000000000004">
      <c r="A4683">
        <v>4678</v>
      </c>
      <c r="C4683">
        <f t="shared" si="225"/>
        <v>-0.10375473483393508</v>
      </c>
      <c r="D4683">
        <f t="shared" si="226"/>
        <v>2.3803048831514252E-4</v>
      </c>
      <c r="E4683" s="2">
        <f t="shared" si="227"/>
        <v>5.084876429408946E-4</v>
      </c>
      <c r="K4683">
        <v>4678</v>
      </c>
      <c r="L4683" s="14">
        <v>-1.998573334593E-4</v>
      </c>
      <c r="M4683" s="14">
        <v>-8.1205064261155202E-2</v>
      </c>
    </row>
    <row r="4684" spans="1:13" x14ac:dyDescent="0.55000000000000004">
      <c r="A4684">
        <v>4679</v>
      </c>
      <c r="C4684">
        <f t="shared" si="225"/>
        <v>4.4134164162618991E-2</v>
      </c>
      <c r="D4684">
        <f t="shared" si="226"/>
        <v>2.1484850420488229E-4</v>
      </c>
      <c r="E4684" s="2">
        <f t="shared" si="227"/>
        <v>6.425905402836779E-2</v>
      </c>
      <c r="K4684">
        <v>4679</v>
      </c>
      <c r="L4684" s="14">
        <v>-1.11829358602018E-4</v>
      </c>
      <c r="M4684" s="14">
        <v>-0.209359532067421</v>
      </c>
    </row>
    <row r="4685" spans="1:13" x14ac:dyDescent="0.55000000000000004">
      <c r="A4685">
        <v>4680</v>
      </c>
      <c r="C4685">
        <f t="shared" si="225"/>
        <v>0.18094631823074744</v>
      </c>
      <c r="D4685">
        <f t="shared" si="226"/>
        <v>1.3774407418644285E-4</v>
      </c>
      <c r="E4685" s="2">
        <f t="shared" si="227"/>
        <v>0.21717923027937311</v>
      </c>
      <c r="K4685">
        <v>4680</v>
      </c>
      <c r="L4685" s="14">
        <v>4.2069728561141304E-6</v>
      </c>
      <c r="M4685" s="14">
        <v>-0.28507860629515502</v>
      </c>
    </row>
    <row r="4686" spans="1:13" x14ac:dyDescent="0.55000000000000004">
      <c r="A4686">
        <v>4681</v>
      </c>
      <c r="C4686">
        <f t="shared" si="225"/>
        <v>0.27234476046872347</v>
      </c>
      <c r="D4686">
        <f t="shared" si="226"/>
        <v>2.6068784961920413E-5</v>
      </c>
      <c r="E4686" s="2">
        <f t="shared" si="227"/>
        <v>0.31555490093837807</v>
      </c>
      <c r="K4686">
        <v>4681</v>
      </c>
      <c r="L4686" s="14">
        <v>1.1918964186426799E-4</v>
      </c>
      <c r="M4686" s="14">
        <v>-0.289397975076987</v>
      </c>
    </row>
    <row r="4687" spans="1:13" x14ac:dyDescent="0.55000000000000004">
      <c r="A4687">
        <v>4682</v>
      </c>
      <c r="C4687">
        <f t="shared" si="225"/>
        <v>0.29539040840132869</v>
      </c>
      <c r="D4687">
        <f t="shared" si="226"/>
        <v>-9.2149219800055708E-5</v>
      </c>
      <c r="E4687" s="2">
        <f t="shared" si="227"/>
        <v>0.2669026657680113</v>
      </c>
      <c r="K4687">
        <v>4682</v>
      </c>
      <c r="L4687" s="14">
        <v>2.0432052566865801E-4</v>
      </c>
      <c r="M4687" s="14">
        <v>-0.22123582570608799</v>
      </c>
    </row>
    <row r="4688" spans="1:13" x14ac:dyDescent="0.55000000000000004">
      <c r="A4688">
        <v>4683</v>
      </c>
      <c r="C4688">
        <f t="shared" si="225"/>
        <v>0.24429929016184318</v>
      </c>
      <c r="D4688">
        <f t="shared" si="226"/>
        <v>-1.8723971274538096E-4</v>
      </c>
      <c r="E4688" s="2">
        <f t="shared" si="227"/>
        <v>0.11693874911001498</v>
      </c>
      <c r="K4688">
        <v>4683</v>
      </c>
      <c r="L4688" s="14">
        <v>2.3827806630681201E-4</v>
      </c>
      <c r="M4688" s="14">
        <v>-9.7663791339676495E-2</v>
      </c>
    </row>
    <row r="4689" spans="1:13" x14ac:dyDescent="0.55000000000000004">
      <c r="A4689">
        <v>4684</v>
      </c>
      <c r="C4689">
        <f t="shared" si="225"/>
        <v>0.13189419951219394</v>
      </c>
      <c r="D4689">
        <f t="shared" si="226"/>
        <v>-2.3533698449161174E-4</v>
      </c>
      <c r="E4689" s="2">
        <f t="shared" si="227"/>
        <v>6.6463996633187722E-3</v>
      </c>
      <c r="K4689">
        <v>4684</v>
      </c>
      <c r="L4689" s="14">
        <v>2.12557387068617E-4</v>
      </c>
      <c r="M4689" s="14">
        <v>5.0368745429933401E-2</v>
      </c>
    </row>
    <row r="4690" spans="1:13" x14ac:dyDescent="0.55000000000000004">
      <c r="A4690">
        <v>4685</v>
      </c>
      <c r="C4690">
        <f t="shared" si="225"/>
        <v>-1.3613555103719047E-2</v>
      </c>
      <c r="D4690">
        <f t="shared" si="226"/>
        <v>-2.2436963364107931E-4</v>
      </c>
      <c r="E4690" s="2">
        <f t="shared" si="227"/>
        <v>3.9760229411182055E-2</v>
      </c>
      <c r="K4690">
        <v>4685</v>
      </c>
      <c r="L4690" s="14">
        <v>1.3360039162878799E-4</v>
      </c>
      <c r="M4690" s="14">
        <v>0.185786117441604</v>
      </c>
    </row>
    <row r="4691" spans="1:13" x14ac:dyDescent="0.55000000000000004">
      <c r="A4691">
        <v>4686</v>
      </c>
      <c r="C4691">
        <f t="shared" si="225"/>
        <v>-0.1557045943415068</v>
      </c>
      <c r="D4691">
        <f t="shared" si="226"/>
        <v>-1.570902340835453E-4</v>
      </c>
      <c r="E4691" s="2">
        <f t="shared" si="227"/>
        <v>0.18522418838423949</v>
      </c>
      <c r="K4691">
        <v>4686</v>
      </c>
      <c r="L4691" s="14">
        <v>2.1182349308870499E-5</v>
      </c>
      <c r="M4691" s="14">
        <v>0.27467220380662699</v>
      </c>
    </row>
    <row r="4692" spans="1:13" x14ac:dyDescent="0.55000000000000004">
      <c r="A4692">
        <v>4687</v>
      </c>
      <c r="C4692">
        <f t="shared" si="225"/>
        <v>-0.25871706239201736</v>
      </c>
      <c r="D4692">
        <f t="shared" si="226"/>
        <v>-5.0384496970450785E-5</v>
      </c>
      <c r="E4692" s="2">
        <f t="shared" si="227"/>
        <v>0.30634231898583264</v>
      </c>
      <c r="K4692">
        <v>4687</v>
      </c>
      <c r="L4692" s="14">
        <v>-9.6540943801209298E-5</v>
      </c>
      <c r="M4692" s="14">
        <v>0.29476493278563298</v>
      </c>
    </row>
    <row r="4693" spans="1:13" x14ac:dyDescent="0.55000000000000004">
      <c r="A4693">
        <v>4688</v>
      </c>
      <c r="C4693">
        <f t="shared" si="225"/>
        <v>-0.29679700110511614</v>
      </c>
      <c r="D4693">
        <f t="shared" si="226"/>
        <v>6.8966686861296142E-5</v>
      </c>
      <c r="E4693" s="2">
        <f t="shared" si="227"/>
        <v>0.28925998684217791</v>
      </c>
      <c r="K4693">
        <v>4688</v>
      </c>
      <c r="L4693" s="14">
        <v>-1.9008495863974E-4</v>
      </c>
      <c r="M4693" s="14">
        <v>0.24103195575958999</v>
      </c>
    </row>
    <row r="4694" spans="1:13" x14ac:dyDescent="0.55000000000000004">
      <c r="A4694">
        <v>4689</v>
      </c>
      <c r="C4694">
        <f t="shared" si="225"/>
        <v>-0.26038714852627326</v>
      </c>
      <c r="D4694">
        <f t="shared" si="226"/>
        <v>1.7100868599206475E-4</v>
      </c>
      <c r="E4694" s="2">
        <f t="shared" si="227"/>
        <v>0.15001537154074268</v>
      </c>
      <c r="K4694">
        <v>4689</v>
      </c>
      <c r="L4694" s="14">
        <v>-2.36021016385475E-4</v>
      </c>
      <c r="M4694" s="14">
        <v>0.12693103015985899</v>
      </c>
    </row>
    <row r="4695" spans="1:13" x14ac:dyDescent="0.55000000000000004">
      <c r="A4695">
        <v>4690</v>
      </c>
      <c r="C4695">
        <f t="shared" si="225"/>
        <v>-0.15862561019295549</v>
      </c>
      <c r="D4695">
        <f t="shared" si="226"/>
        <v>2.3013110951758349E-4</v>
      </c>
      <c r="E4695" s="2">
        <f t="shared" si="227"/>
        <v>1.9506326422397482E-2</v>
      </c>
      <c r="K4695">
        <v>4690</v>
      </c>
      <c r="L4695" s="14">
        <v>-2.2284414640937999E-4</v>
      </c>
      <c r="M4695" s="14">
        <v>-1.8960559366352901E-2</v>
      </c>
    </row>
    <row r="4696" spans="1:13" x14ac:dyDescent="0.55000000000000004">
      <c r="A4696">
        <v>4691</v>
      </c>
      <c r="C4696">
        <f t="shared" si="225"/>
        <v>-1.7052387263775805E-2</v>
      </c>
      <c r="D4696">
        <f t="shared" si="226"/>
        <v>2.314954753330953E-4</v>
      </c>
      <c r="E4696" s="2">
        <f t="shared" si="227"/>
        <v>2.0463580565172428E-2</v>
      </c>
      <c r="K4696">
        <v>4691</v>
      </c>
      <c r="L4696" s="14">
        <v>-1.5385457754033601E-4</v>
      </c>
      <c r="M4696" s="14">
        <v>-0.16010335917649099</v>
      </c>
    </row>
    <row r="4697" spans="1:13" x14ac:dyDescent="0.55000000000000004">
      <c r="A4697">
        <v>4692</v>
      </c>
      <c r="C4697">
        <f t="shared" si="225"/>
        <v>0.12880062543086171</v>
      </c>
      <c r="D4697">
        <f t="shared" si="226"/>
        <v>1.747593563786364E-4</v>
      </c>
      <c r="E4697" s="2">
        <f t="shared" si="227"/>
        <v>0.15205936853793081</v>
      </c>
      <c r="K4697">
        <v>4692</v>
      </c>
      <c r="L4697" s="14">
        <v>-4.6331175281807597E-5</v>
      </c>
      <c r="M4697" s="14">
        <v>-0.26114727947174299</v>
      </c>
    </row>
    <row r="4698" spans="1:13" x14ac:dyDescent="0.55000000000000004">
      <c r="A4698">
        <v>4693</v>
      </c>
      <c r="C4698">
        <f t="shared" si="225"/>
        <v>0.24232739604628073</v>
      </c>
      <c r="D4698">
        <f t="shared" si="226"/>
        <v>7.4162322607681115E-5</v>
      </c>
      <c r="E4698" s="2">
        <f t="shared" si="227"/>
        <v>0.29064243820825558</v>
      </c>
      <c r="K4698">
        <v>4693</v>
      </c>
      <c r="L4698" s="14">
        <v>7.2796157243794604E-5</v>
      </c>
      <c r="M4698" s="14">
        <v>-0.29678524358318997</v>
      </c>
    </row>
    <row r="4699" spans="1:13" x14ac:dyDescent="0.55000000000000004">
      <c r="A4699">
        <v>4694</v>
      </c>
      <c r="C4699">
        <f t="shared" si="225"/>
        <v>0.2950350981103122</v>
      </c>
      <c r="D4699">
        <f t="shared" si="226"/>
        <v>-4.5047890920074115E-5</v>
      </c>
      <c r="E4699" s="2">
        <f t="shared" si="227"/>
        <v>0.30594903610054214</v>
      </c>
      <c r="K4699">
        <v>4694</v>
      </c>
      <c r="L4699" s="14">
        <v>1.73691240593114E-4</v>
      </c>
      <c r="M4699" s="14">
        <v>-0.25809150231724098</v>
      </c>
    </row>
    <row r="4700" spans="1:13" x14ac:dyDescent="0.55000000000000004">
      <c r="A4700">
        <v>4695</v>
      </c>
      <c r="C4700">
        <f t="shared" si="225"/>
        <v>0.27369520939592823</v>
      </c>
      <c r="D4700">
        <f t="shared" si="226"/>
        <v>-1.5295203335976033E-4</v>
      </c>
      <c r="E4700" s="2">
        <f t="shared" si="227"/>
        <v>0.18357141845569436</v>
      </c>
      <c r="K4700">
        <v>4695</v>
      </c>
      <c r="L4700" s="14">
        <v>2.3108427523365799E-4</v>
      </c>
      <c r="M4700" s="14">
        <v>-0.15475714321249701</v>
      </c>
    </row>
    <row r="4701" spans="1:13" x14ac:dyDescent="0.55000000000000004">
      <c r="A4701">
        <v>4696</v>
      </c>
      <c r="C4701">
        <f t="shared" si="225"/>
        <v>0.1836635921606749</v>
      </c>
      <c r="D4701">
        <f t="shared" si="226"/>
        <v>-2.2246843940090927E-4</v>
      </c>
      <c r="E4701" s="2">
        <f t="shared" si="227"/>
        <v>3.8544090560767214E-2</v>
      </c>
      <c r="K4701">
        <v>4696</v>
      </c>
      <c r="L4701" s="14">
        <v>2.30600819599164E-4</v>
      </c>
      <c r="M4701" s="14">
        <v>-1.2662897546565599E-2</v>
      </c>
    </row>
    <row r="4702" spans="1:13" x14ac:dyDescent="0.55000000000000004">
      <c r="A4702">
        <v>4697</v>
      </c>
      <c r="C4702">
        <f t="shared" si="225"/>
        <v>4.7536284614447269E-2</v>
      </c>
      <c r="D4702">
        <f t="shared" si="226"/>
        <v>-2.3614995641506588E-4</v>
      </c>
      <c r="E4702" s="2">
        <f t="shared" si="227"/>
        <v>7.2363204384286771E-3</v>
      </c>
      <c r="K4702">
        <v>4697</v>
      </c>
      <c r="L4702" s="14">
        <v>1.7236195815243199E-4</v>
      </c>
      <c r="M4702" s="14">
        <v>0.13260284936481601</v>
      </c>
    </row>
    <row r="4703" spans="1:13" x14ac:dyDescent="0.55000000000000004">
      <c r="A4703">
        <v>4698</v>
      </c>
      <c r="C4703">
        <f t="shared" si="225"/>
        <v>-0.10052162838259698</v>
      </c>
      <c r="D4703">
        <f t="shared" si="226"/>
        <v>-1.905628120162165E-4</v>
      </c>
      <c r="E4703" s="2">
        <f t="shared" si="227"/>
        <v>0.11914855476224169</v>
      </c>
      <c r="K4703">
        <v>4698</v>
      </c>
      <c r="L4703" s="14">
        <v>7.0953975030462398E-5</v>
      </c>
      <c r="M4703" s="14">
        <v>0.24465739004442399</v>
      </c>
    </row>
    <row r="4704" spans="1:13" x14ac:dyDescent="0.55000000000000004">
      <c r="A4704">
        <v>4699</v>
      </c>
      <c r="C4704">
        <f t="shared" si="225"/>
        <v>-0.22335073148555024</v>
      </c>
      <c r="D4704">
        <f t="shared" si="226"/>
        <v>-9.7148418546428539E-5</v>
      </c>
      <c r="E4704" s="2">
        <f t="shared" si="227"/>
        <v>0.26913964126799511</v>
      </c>
      <c r="K4704">
        <v>4699</v>
      </c>
      <c r="L4704" s="14">
        <v>-4.82248713043914E-5</v>
      </c>
      <c r="M4704" s="14">
        <v>0.295435969643146</v>
      </c>
    </row>
    <row r="4705" spans="1:13" x14ac:dyDescent="0.55000000000000004">
      <c r="A4705">
        <v>4700</v>
      </c>
      <c r="C4705">
        <f t="shared" si="225"/>
        <v>-0.2901235088455078</v>
      </c>
      <c r="D4705">
        <f t="shared" si="226"/>
        <v>2.0648180252325618E-5</v>
      </c>
      <c r="E4705" s="2">
        <f t="shared" si="227"/>
        <v>0.31623109682749051</v>
      </c>
      <c r="K4705">
        <v>4700</v>
      </c>
      <c r="L4705" s="14">
        <v>-1.5532549945567801E-4</v>
      </c>
      <c r="M4705" s="14">
        <v>0.272220777893044</v>
      </c>
    </row>
    <row r="4706" spans="1:13" x14ac:dyDescent="0.55000000000000004">
      <c r="A4706">
        <v>4701</v>
      </c>
      <c r="C4706">
        <f t="shared" si="225"/>
        <v>-0.28408140080421862</v>
      </c>
      <c r="D4706">
        <f t="shared" si="226"/>
        <v>1.3326252103541424E-4</v>
      </c>
      <c r="E4706" s="2">
        <f t="shared" si="227"/>
        <v>0.21613908061847961</v>
      </c>
      <c r="K4706">
        <v>4701</v>
      </c>
      <c r="L4706" s="14">
        <v>-2.2352389269884699E-4</v>
      </c>
      <c r="M4706" s="14">
        <v>0.180826203584524</v>
      </c>
    </row>
    <row r="4707" spans="1:13" x14ac:dyDescent="0.55000000000000004">
      <c r="A4707">
        <v>4702</v>
      </c>
      <c r="C4707">
        <f t="shared" si="225"/>
        <v>-0.20674084912234392</v>
      </c>
      <c r="D4707">
        <f t="shared" si="226"/>
        <v>2.1243077799141109E-4</v>
      </c>
      <c r="E4707" s="2">
        <f t="shared" si="227"/>
        <v>6.29424974286764E-2</v>
      </c>
      <c r="K4707">
        <v>4702</v>
      </c>
      <c r="L4707" s="14">
        <v>-2.3573934037402901E-4</v>
      </c>
      <c r="M4707" s="14">
        <v>4.4142584823934003E-2</v>
      </c>
    </row>
    <row r="4708" spans="1:13" x14ac:dyDescent="0.55000000000000004">
      <c r="A4708">
        <v>4703</v>
      </c>
      <c r="C4708">
        <f t="shared" si="225"/>
        <v>-7.7512702062097261E-2</v>
      </c>
      <c r="D4708">
        <f t="shared" si="226"/>
        <v>2.3828338735708455E-4</v>
      </c>
      <c r="E4708" s="2">
        <f t="shared" si="227"/>
        <v>6.8038111190595442E-4</v>
      </c>
      <c r="K4708">
        <v>4703</v>
      </c>
      <c r="L4708" s="14">
        <v>-1.88912407831839E-4</v>
      </c>
      <c r="M4708" s="14">
        <v>-0.10359681814652601</v>
      </c>
    </row>
    <row r="4709" spans="1:13" x14ac:dyDescent="0.55000000000000004">
      <c r="A4709">
        <v>4704</v>
      </c>
      <c r="C4709">
        <f t="shared" si="225"/>
        <v>7.1169499375515741E-2</v>
      </c>
      <c r="D4709">
        <f t="shared" si="226"/>
        <v>2.0433188911231294E-4</v>
      </c>
      <c r="E4709" s="2">
        <f t="shared" si="227"/>
        <v>8.7947391559905524E-2</v>
      </c>
      <c r="K4709">
        <v>4704</v>
      </c>
      <c r="L4709" s="14">
        <v>-9.4771190820669098E-5</v>
      </c>
      <c r="M4709" s="14">
        <v>-0.22538975534418701</v>
      </c>
    </row>
    <row r="4710" spans="1:13" x14ac:dyDescent="0.55000000000000004">
      <c r="A4710">
        <v>4705</v>
      </c>
      <c r="C4710">
        <f t="shared" si="225"/>
        <v>0.20198965660597848</v>
      </c>
      <c r="D4710">
        <f t="shared" si="226"/>
        <v>1.1909739367477823E-4</v>
      </c>
      <c r="E4710" s="2">
        <f t="shared" si="227"/>
        <v>0.24277505472726701</v>
      </c>
      <c r="K4710">
        <v>4705</v>
      </c>
      <c r="L4710" s="14">
        <v>2.3106058849322902E-5</v>
      </c>
      <c r="M4710" s="14">
        <v>-0.290732430099364</v>
      </c>
    </row>
    <row r="4711" spans="1:13" x14ac:dyDescent="0.55000000000000004">
      <c r="A4711">
        <v>4706</v>
      </c>
      <c r="C4711">
        <f t="shared" si="225"/>
        <v>0.28211466763248483</v>
      </c>
      <c r="D4711">
        <f t="shared" si="226"/>
        <v>3.971962798748768E-6</v>
      </c>
      <c r="E4711" s="2">
        <f t="shared" si="227"/>
        <v>0.31964779582879277</v>
      </c>
      <c r="K4711">
        <v>4706</v>
      </c>
      <c r="L4711" s="14">
        <v>1.3519625274091901E-4</v>
      </c>
      <c r="M4711" s="14">
        <v>-0.28325936416309799</v>
      </c>
    </row>
    <row r="4712" spans="1:13" x14ac:dyDescent="0.55000000000000004">
      <c r="A4712">
        <v>4707</v>
      </c>
      <c r="C4712">
        <f t="shared" si="225"/>
        <v>0.29143484358901817</v>
      </c>
      <c r="D4712">
        <f t="shared" si="226"/>
        <v>-1.1215034701590283E-4</v>
      </c>
      <c r="E4712" s="2">
        <f t="shared" si="227"/>
        <v>0.24629093700447827</v>
      </c>
      <c r="K4712">
        <v>4707</v>
      </c>
      <c r="L4712" s="14">
        <v>2.1342570643688999E-4</v>
      </c>
      <c r="M4712" s="14">
        <v>-0.20484223325866199</v>
      </c>
    </row>
    <row r="4713" spans="1:13" x14ac:dyDescent="0.55000000000000004">
      <c r="A4713">
        <v>4708</v>
      </c>
      <c r="C4713">
        <f t="shared" si="225"/>
        <v>0.22761101676447237</v>
      </c>
      <c r="D4713">
        <f t="shared" si="226"/>
        <v>-2.0012528367304694E-4</v>
      </c>
      <c r="E4713" s="2">
        <f t="shared" si="227"/>
        <v>9.1646731060855163E-2</v>
      </c>
      <c r="K4713">
        <v>4708</v>
      </c>
      <c r="L4713" s="14">
        <v>2.3820136795877999E-4</v>
      </c>
      <c r="M4713" s="14">
        <v>-7.5121094285636E-2</v>
      </c>
    </row>
    <row r="4714" spans="1:13" x14ac:dyDescent="0.55000000000000004">
      <c r="A4714">
        <v>4709</v>
      </c>
      <c r="C4714">
        <f t="shared" si="225"/>
        <v>0.10666162239160999</v>
      </c>
      <c r="D4714">
        <f t="shared" si="226"/>
        <v>-2.3787299243453717E-4</v>
      </c>
      <c r="E4714" s="2">
        <f t="shared" si="227"/>
        <v>1.1053652447252811E-3</v>
      </c>
      <c r="K4714">
        <v>4709</v>
      </c>
      <c r="L4714" s="14">
        <v>2.03318019181388E-4</v>
      </c>
      <c r="M4714" s="14">
        <v>7.3414588768664302E-2</v>
      </c>
    </row>
    <row r="4715" spans="1:13" x14ac:dyDescent="0.55000000000000004">
      <c r="A4715">
        <v>4710</v>
      </c>
      <c r="C4715">
        <f t="shared" si="225"/>
        <v>-4.1057590950793622E-2</v>
      </c>
      <c r="D4715">
        <f t="shared" si="226"/>
        <v>-2.1591959406054491E-4</v>
      </c>
      <c r="E4715" s="2">
        <f t="shared" si="227"/>
        <v>5.9839298407543304E-2</v>
      </c>
      <c r="K4715">
        <v>4710</v>
      </c>
      <c r="L4715" s="14">
        <v>1.17512411206595E-4</v>
      </c>
      <c r="M4715" s="14">
        <v>0.20356313263480799</v>
      </c>
    </row>
    <row r="4716" spans="1:13" x14ac:dyDescent="0.55000000000000004">
      <c r="A4716">
        <v>4711</v>
      </c>
      <c r="C4716">
        <f t="shared" si="225"/>
        <v>-0.17847221439191391</v>
      </c>
      <c r="D4716">
        <f t="shared" si="226"/>
        <v>-1.3977492880140301E-4</v>
      </c>
      <c r="E4716" s="2">
        <f t="shared" si="227"/>
        <v>0.21270566276932776</v>
      </c>
      <c r="K4716">
        <v>4711</v>
      </c>
      <c r="L4716" s="14">
        <v>2.2750908510370801E-6</v>
      </c>
      <c r="M4716" s="14">
        <v>0.28272802711856898</v>
      </c>
    </row>
    <row r="4717" spans="1:13" x14ac:dyDescent="0.55000000000000004">
      <c r="A4717">
        <v>4712</v>
      </c>
      <c r="C4717">
        <f t="shared" si="225"/>
        <v>-0.27109407391645779</v>
      </c>
      <c r="D4717">
        <f t="shared" si="226"/>
        <v>-2.8549702634841952E-5</v>
      </c>
      <c r="E4717" s="2">
        <f t="shared" si="227"/>
        <v>0.31604186308212451</v>
      </c>
      <c r="K4717">
        <v>4712</v>
      </c>
      <c r="L4717" s="14">
        <v>-1.13532040121802E-4</v>
      </c>
      <c r="M4717" s="14">
        <v>0.29108193329313897</v>
      </c>
    </row>
    <row r="4718" spans="1:13" x14ac:dyDescent="0.55000000000000004">
      <c r="A4718">
        <v>4713</v>
      </c>
      <c r="C4718">
        <f t="shared" si="225"/>
        <v>-0.29567703509765847</v>
      </c>
      <c r="D4718">
        <f t="shared" si="226"/>
        <v>8.9840897113080783E-5</v>
      </c>
      <c r="E4718" s="2">
        <f t="shared" si="227"/>
        <v>0.27270286490222734</v>
      </c>
      <c r="K4718">
        <v>4713</v>
      </c>
      <c r="L4718" s="14">
        <v>-2.00904367344492E-4</v>
      </c>
      <c r="M4718" s="14">
        <v>0.22653256353322401</v>
      </c>
    </row>
    <row r="4719" spans="1:13" x14ac:dyDescent="0.55000000000000004">
      <c r="A4719">
        <v>4714</v>
      </c>
      <c r="C4719">
        <f t="shared" si="225"/>
        <v>-0.24605129284795019</v>
      </c>
      <c r="D4719">
        <f t="shared" si="226"/>
        <v>1.8568332538038899E-4</v>
      </c>
      <c r="E4719" s="2">
        <f t="shared" si="227"/>
        <v>0.12341028535087557</v>
      </c>
      <c r="K4719">
        <v>4714</v>
      </c>
      <c r="L4719" s="14">
        <v>-2.3795894944554099E-4</v>
      </c>
      <c r="M4719" s="14">
        <v>0.105246707930414</v>
      </c>
    </row>
    <row r="4720" spans="1:13" x14ac:dyDescent="0.55000000000000004">
      <c r="A4720">
        <v>4715</v>
      </c>
      <c r="C4720">
        <f t="shared" si="225"/>
        <v>-0.13467186244296406</v>
      </c>
      <c r="D4720">
        <f t="shared" si="226"/>
        <v>2.3492315287277997E-4</v>
      </c>
      <c r="E4720" s="2">
        <f t="shared" si="227"/>
        <v>8.514310933416128E-3</v>
      </c>
      <c r="K4720">
        <v>4715</v>
      </c>
      <c r="L4720" s="14">
        <v>-2.1541523646780299E-4</v>
      </c>
      <c r="M4720" s="14">
        <v>-4.2398838576743397E-2</v>
      </c>
    </row>
    <row r="4721" spans="1:13" x14ac:dyDescent="0.55000000000000004">
      <c r="A4721">
        <v>4716</v>
      </c>
      <c r="C4721">
        <f t="shared" si="225"/>
        <v>1.0507366777577345E-2</v>
      </c>
      <c r="D4721">
        <f t="shared" si="226"/>
        <v>2.2520222078126919E-4</v>
      </c>
      <c r="E4721" s="2">
        <f t="shared" si="227"/>
        <v>3.6074430421648811E-2</v>
      </c>
      <c r="K4721">
        <v>4716</v>
      </c>
      <c r="L4721" s="14">
        <v>-1.3891944117759499E-4</v>
      </c>
      <c r="M4721" s="14">
        <v>-0.17942533293905599</v>
      </c>
    </row>
    <row r="4722" spans="1:13" x14ac:dyDescent="0.55000000000000004">
      <c r="A4722">
        <v>4717</v>
      </c>
      <c r="C4722">
        <f t="shared" si="225"/>
        <v>0.15304946841281525</v>
      </c>
      <c r="D4722">
        <f t="shared" si="226"/>
        <v>1.5896027816112812E-4</v>
      </c>
      <c r="E4722" s="2">
        <f t="shared" si="227"/>
        <v>0.18025383267940978</v>
      </c>
      <c r="K4722">
        <v>4717</v>
      </c>
      <c r="L4722" s="14">
        <v>-2.7630410050810999E-5</v>
      </c>
      <c r="M4722" s="14">
        <v>-0.27151363959282598</v>
      </c>
    </row>
    <row r="4723" spans="1:13" x14ac:dyDescent="0.55000000000000004">
      <c r="A4723">
        <v>4718</v>
      </c>
      <c r="C4723">
        <f t="shared" si="225"/>
        <v>0.25717937950542169</v>
      </c>
      <c r="D4723">
        <f t="shared" si="226"/>
        <v>5.2822656338785076E-5</v>
      </c>
      <c r="E4723" s="2">
        <f t="shared" si="227"/>
        <v>0.3055646785253695</v>
      </c>
      <c r="K4723">
        <v>4718</v>
      </c>
      <c r="L4723" s="14">
        <v>9.0578828679818395E-5</v>
      </c>
      <c r="M4723" s="14">
        <v>-0.29559967086223599</v>
      </c>
    </row>
    <row r="4724" spans="1:13" x14ac:dyDescent="0.55000000000000004">
      <c r="A4724">
        <v>4719</v>
      </c>
      <c r="C4724">
        <f t="shared" si="225"/>
        <v>0.29676268725336835</v>
      </c>
      <c r="D4724">
        <f t="shared" si="226"/>
        <v>-6.6572338811340487E-5</v>
      </c>
      <c r="E4724" s="2">
        <f t="shared" si="227"/>
        <v>0.29421253304646056</v>
      </c>
      <c r="K4724">
        <v>4719</v>
      </c>
      <c r="L4724" s="14">
        <v>1.8610203785732801E-4</v>
      </c>
      <c r="M4724" s="14">
        <v>-0.24565093079697201</v>
      </c>
    </row>
    <row r="4725" spans="1:13" x14ac:dyDescent="0.55000000000000004">
      <c r="A4725">
        <v>4720</v>
      </c>
      <c r="C4725">
        <f t="shared" si="225"/>
        <v>0.26186481576286347</v>
      </c>
      <c r="D4725">
        <f t="shared" si="226"/>
        <v>-1.6925908015216117E-4</v>
      </c>
      <c r="E4725" s="2">
        <f t="shared" si="227"/>
        <v>0.15684942970066276</v>
      </c>
      <c r="K4725">
        <v>4720</v>
      </c>
      <c r="L4725" s="14">
        <v>2.3501483716024401E-4</v>
      </c>
      <c r="M4725" s="14">
        <v>-0.134177391205867</v>
      </c>
    </row>
    <row r="4726" spans="1:13" x14ac:dyDescent="0.55000000000000004">
      <c r="A4726">
        <v>4721</v>
      </c>
      <c r="C4726">
        <f t="shared" si="225"/>
        <v>0.16124439518827621</v>
      </c>
      <c r="D4726">
        <f t="shared" si="226"/>
        <v>-2.2946536007478798E-4</v>
      </c>
      <c r="E4726" s="2">
        <f t="shared" si="227"/>
        <v>2.2602923474069885E-2</v>
      </c>
      <c r="K4726">
        <v>4721</v>
      </c>
      <c r="L4726" s="14">
        <v>2.2506671257017201E-4</v>
      </c>
      <c r="M4726" s="14">
        <v>1.09017083888516E-2</v>
      </c>
    </row>
    <row r="4727" spans="1:13" x14ac:dyDescent="0.55000000000000004">
      <c r="A4727">
        <v>4722</v>
      </c>
      <c r="C4727">
        <f t="shared" si="225"/>
        <v>2.01550301836095E-2</v>
      </c>
      <c r="D4727">
        <f t="shared" si="226"/>
        <v>-2.320806713646647E-4</v>
      </c>
      <c r="E4727" s="2">
        <f t="shared" si="227"/>
        <v>1.7714379459876323E-2</v>
      </c>
      <c r="K4727">
        <v>4722</v>
      </c>
      <c r="L4727" s="14">
        <v>1.5874923360438E-4</v>
      </c>
      <c r="M4727" s="14">
        <v>0.15325040748829399</v>
      </c>
    </row>
    <row r="4728" spans="1:13" x14ac:dyDescent="0.55000000000000004">
      <c r="A4728">
        <v>4723</v>
      </c>
      <c r="C4728">
        <f t="shared" si="225"/>
        <v>-0.12599282256085986</v>
      </c>
      <c r="D4728">
        <f t="shared" si="226"/>
        <v>-1.7644862601558705E-4</v>
      </c>
      <c r="E4728" s="2">
        <f t="shared" si="227"/>
        <v>0.14684945489901008</v>
      </c>
      <c r="K4728">
        <v>4723</v>
      </c>
      <c r="L4728" s="14">
        <v>5.2672024273623401E-5</v>
      </c>
      <c r="M4728" s="14">
        <v>0.25721659133578501</v>
      </c>
    </row>
    <row r="4729" spans="1:13" x14ac:dyDescent="0.55000000000000004">
      <c r="A4729">
        <v>4724</v>
      </c>
      <c r="C4729">
        <f t="shared" si="225"/>
        <v>-0.24051913256269117</v>
      </c>
      <c r="D4729">
        <f t="shared" si="226"/>
        <v>-7.6531694778134781E-5</v>
      </c>
      <c r="E4729" s="2">
        <f t="shared" si="227"/>
        <v>0.28867024626607063</v>
      </c>
      <c r="K4729">
        <v>4724</v>
      </c>
      <c r="L4729" s="14">
        <v>-6.6597220289979197E-5</v>
      </c>
      <c r="M4729" s="14">
        <v>0.29676128422734099</v>
      </c>
    </row>
    <row r="4730" spans="1:13" x14ac:dyDescent="0.55000000000000004">
      <c r="A4730">
        <v>4725</v>
      </c>
      <c r="C4730">
        <f t="shared" si="225"/>
        <v>-0.2946802100323459</v>
      </c>
      <c r="D4730">
        <f t="shared" si="226"/>
        <v>4.2593078688498592E-5</v>
      </c>
      <c r="E4730" s="2">
        <f t="shared" si="227"/>
        <v>0.30987089282517477</v>
      </c>
      <c r="K4730">
        <v>4725</v>
      </c>
      <c r="L4730" s="14">
        <v>-1.6918677789279501E-4</v>
      </c>
      <c r="M4730" s="14">
        <v>0.26198027251080602</v>
      </c>
    </row>
    <row r="4731" spans="1:13" x14ac:dyDescent="0.55000000000000004">
      <c r="A4731">
        <v>4726</v>
      </c>
      <c r="C4731">
        <f t="shared" si="225"/>
        <v>-0.27488276615068674</v>
      </c>
      <c r="D4731">
        <f t="shared" si="226"/>
        <v>1.5102788719384053E-4</v>
      </c>
      <c r="E4731" s="2">
        <f t="shared" si="227"/>
        <v>0.19050382835114768</v>
      </c>
      <c r="K4731">
        <v>4726</v>
      </c>
      <c r="L4731" s="14">
        <v>-2.29402457413789E-4</v>
      </c>
      <c r="M4731" s="14">
        <v>0.16158467633631901</v>
      </c>
    </row>
    <row r="4732" spans="1:13" x14ac:dyDescent="0.55000000000000004">
      <c r="A4732">
        <v>4727</v>
      </c>
      <c r="C4732">
        <f t="shared" si="225"/>
        <v>-0.18609554203444648</v>
      </c>
      <c r="D4732">
        <f t="shared" si="226"/>
        <v>2.2155787943051126E-4</v>
      </c>
      <c r="E4732" s="2">
        <f t="shared" si="227"/>
        <v>4.2772335692399133E-2</v>
      </c>
      <c r="K4732">
        <v>4727</v>
      </c>
      <c r="L4732" s="14">
        <v>-2.3216286836597001E-4</v>
      </c>
      <c r="M4732" s="14">
        <v>2.07191955748427E-2</v>
      </c>
    </row>
    <row r="4733" spans="1:13" x14ac:dyDescent="0.55000000000000004">
      <c r="A4733">
        <v>4728</v>
      </c>
      <c r="C4733">
        <f t="shared" si="225"/>
        <v>-5.0602259450351322E-2</v>
      </c>
      <c r="D4733">
        <f t="shared" si="226"/>
        <v>2.3648151399967824E-4</v>
      </c>
      <c r="E4733" s="2">
        <f t="shared" si="227"/>
        <v>5.5850626613489236E-3</v>
      </c>
      <c r="K4733">
        <v>4728</v>
      </c>
      <c r="L4733" s="14">
        <v>-1.7677664870201999E-4</v>
      </c>
      <c r="M4733" s="14">
        <v>-0.12533553625091001</v>
      </c>
    </row>
    <row r="4734" spans="1:13" x14ac:dyDescent="0.55000000000000004">
      <c r="A4734">
        <v>4729</v>
      </c>
      <c r="C4734">
        <f t="shared" si="225"/>
        <v>9.7591123642742972E-2</v>
      </c>
      <c r="D4734">
        <f t="shared" si="226"/>
        <v>1.9205327319076631E-4</v>
      </c>
      <c r="E4734" s="2">
        <f t="shared" si="227"/>
        <v>0.11396723032895344</v>
      </c>
      <c r="K4734">
        <v>4729</v>
      </c>
      <c r="L4734" s="14">
        <v>-7.7115620727936793E-5</v>
      </c>
      <c r="M4734" s="14">
        <v>-0.239999205497405</v>
      </c>
    </row>
    <row r="4735" spans="1:13" x14ac:dyDescent="0.55000000000000004">
      <c r="A4735">
        <v>4730</v>
      </c>
      <c r="C4735">
        <f t="shared" si="225"/>
        <v>0.22129119176130707</v>
      </c>
      <c r="D4735">
        <f t="shared" si="226"/>
        <v>9.9423708972550657E-5</v>
      </c>
      <c r="E4735" s="2">
        <f t="shared" si="227"/>
        <v>0.26609583358821592</v>
      </c>
      <c r="K4735">
        <v>4730</v>
      </c>
      <c r="L4735" s="14">
        <v>4.1859492848038598E-5</v>
      </c>
      <c r="M4735" s="14">
        <v>-0.29455358488009298</v>
      </c>
    </row>
    <row r="4736" spans="1:13" x14ac:dyDescent="0.55000000000000004">
      <c r="A4736">
        <v>4731</v>
      </c>
      <c r="C4736">
        <f t="shared" si="225"/>
        <v>0.28945183519600759</v>
      </c>
      <c r="D4736">
        <f t="shared" si="226"/>
        <v>-1.8159110512270955E-5</v>
      </c>
      <c r="E4736" s="2">
        <f t="shared" si="227"/>
        <v>0.31898438569556464</v>
      </c>
      <c r="K4736">
        <v>4731</v>
      </c>
      <c r="L4736" s="14">
        <v>1.5035063676278101E-4</v>
      </c>
      <c r="M4736" s="14">
        <v>-0.275335191651781</v>
      </c>
    </row>
    <row r="4737" spans="1:13" x14ac:dyDescent="0.55000000000000004">
      <c r="A4737">
        <v>4732</v>
      </c>
      <c r="C4737">
        <f t="shared" si="225"/>
        <v>0.28496616915770706</v>
      </c>
      <c r="D4737">
        <f t="shared" si="226"/>
        <v>-1.3118437602074341E-4</v>
      </c>
      <c r="E4737" s="2">
        <f t="shared" si="227"/>
        <v>0.22290065664024661</v>
      </c>
      <c r="K4737">
        <v>4732</v>
      </c>
      <c r="L4737" s="14">
        <v>2.2118553099264999E-4</v>
      </c>
      <c r="M4737" s="14">
        <v>-0.187157391618756</v>
      </c>
    </row>
    <row r="4738" spans="1:13" x14ac:dyDescent="0.55000000000000004">
      <c r="A4738">
        <v>4733</v>
      </c>
      <c r="C4738">
        <f t="shared" si="225"/>
        <v>0.20896000127155465</v>
      </c>
      <c r="D4738">
        <f t="shared" si="226"/>
        <v>-2.1128512829698661E-4</v>
      </c>
      <c r="E4738" s="2">
        <f t="shared" si="227"/>
        <v>6.8154862738217845E-2</v>
      </c>
      <c r="K4738">
        <v>4733</v>
      </c>
      <c r="L4738" s="14">
        <v>2.3662313684999099E-4</v>
      </c>
      <c r="M4738" s="14">
        <v>-5.2104861814648198E-2</v>
      </c>
    </row>
    <row r="4739" spans="1:13" x14ac:dyDescent="0.55000000000000004">
      <c r="A4739">
        <v>4734</v>
      </c>
      <c r="C4739">
        <f t="shared" si="225"/>
        <v>8.0509277593594261E-2</v>
      </c>
      <c r="D4739">
        <f t="shared" si="226"/>
        <v>-2.3835776690782747E-4</v>
      </c>
      <c r="E4739" s="2">
        <f t="shared" si="227"/>
        <v>2.3988979955670214E-4</v>
      </c>
      <c r="K4739">
        <v>4734</v>
      </c>
      <c r="L4739" s="14">
        <v>1.92797010179881E-4</v>
      </c>
      <c r="M4739" s="14">
        <v>9.5997653866034899E-2</v>
      </c>
    </row>
    <row r="4740" spans="1:13" x14ac:dyDescent="0.55000000000000004">
      <c r="A4740">
        <v>4735</v>
      </c>
      <c r="C4740">
        <f t="shared" si="225"/>
        <v>-6.8147577757332281E-2</v>
      </c>
      <c r="D4740">
        <f t="shared" si="226"/>
        <v>-2.0560763020876767E-4</v>
      </c>
      <c r="E4740" s="2">
        <f t="shared" si="227"/>
        <v>8.3061856511797844E-2</v>
      </c>
      <c r="K4740">
        <v>4735</v>
      </c>
      <c r="L4740" s="14">
        <v>1.0068367628440001E-4</v>
      </c>
      <c r="M4740" s="14">
        <v>0.22005696160975999</v>
      </c>
    </row>
    <row r="4741" spans="1:13" x14ac:dyDescent="0.55000000000000004">
      <c r="A4741">
        <v>4736</v>
      </c>
      <c r="C4741">
        <f t="shared" si="225"/>
        <v>-0.1997008275302129</v>
      </c>
      <c r="D4741">
        <f t="shared" si="226"/>
        <v>-1.2125431219224153E-4</v>
      </c>
      <c r="E4741" s="2">
        <f t="shared" si="227"/>
        <v>0.23883009999518956</v>
      </c>
      <c r="K4741">
        <v>4736</v>
      </c>
      <c r="L4741" s="14">
        <v>-1.66465089326914E-5</v>
      </c>
      <c r="M4741" s="14">
        <v>0.28900163818403901</v>
      </c>
    </row>
    <row r="4742" spans="1:13" x14ac:dyDescent="0.55000000000000004">
      <c r="A4742">
        <v>4737</v>
      </c>
      <c r="C4742">
        <f t="shared" ref="C4742:C4805" si="228">$D$1*COS($B$2*(A4742-$L$2)+$B$1)</f>
        <v>-0.28113337895246532</v>
      </c>
      <c r="D4742">
        <f t="shared" ref="D4742:D4805" si="229">$D$2*COS($B$2*(A4742-$L$3)+$B$3)</f>
        <v>-6.4687176535723486E-6</v>
      </c>
      <c r="E4742" s="2">
        <f t="shared" ref="E4742:E4805" si="230">(M4742-C4742)^2</f>
        <v>0.32114598917305681</v>
      </c>
      <c r="K4742">
        <v>4737</v>
      </c>
      <c r="L4742" s="14">
        <v>-1.29807472720146E-4</v>
      </c>
      <c r="M4742" s="14">
        <v>0.28556406163912301</v>
      </c>
    </row>
    <row r="4743" spans="1:13" x14ac:dyDescent="0.55000000000000004">
      <c r="A4743">
        <v>4738</v>
      </c>
      <c r="C4743">
        <f t="shared" si="228"/>
        <v>-0.2920073780790966</v>
      </c>
      <c r="D4743">
        <f t="shared" si="229"/>
        <v>1.0994038866639394E-4</v>
      </c>
      <c r="E4743" s="2">
        <f t="shared" si="230"/>
        <v>0.25261939795963223</v>
      </c>
      <c r="K4743">
        <v>4738</v>
      </c>
      <c r="L4743" s="14">
        <v>-2.10457349697741E-4</v>
      </c>
      <c r="M4743" s="14">
        <v>0.21060519434586</v>
      </c>
    </row>
    <row r="4744" spans="1:13" x14ac:dyDescent="0.55000000000000004">
      <c r="A4744">
        <v>4739</v>
      </c>
      <c r="C4744">
        <f t="shared" si="228"/>
        <v>-0.22959368033640615</v>
      </c>
      <c r="D4744">
        <f t="shared" si="229"/>
        <v>1.9875677478966073E-4</v>
      </c>
      <c r="E4744" s="2">
        <f t="shared" si="230"/>
        <v>9.7651643782636063E-2</v>
      </c>
      <c r="K4744">
        <v>4739</v>
      </c>
      <c r="L4744" s="14">
        <v>-2.38396877860925E-4</v>
      </c>
      <c r="M4744" s="14">
        <v>8.2898949628903706E-2</v>
      </c>
    </row>
    <row r="4745" spans="1:13" x14ac:dyDescent="0.55000000000000004">
      <c r="A4745">
        <v>4740</v>
      </c>
      <c r="C4745">
        <f t="shared" si="228"/>
        <v>-0.10955680827968937</v>
      </c>
      <c r="D4745">
        <f t="shared" si="229"/>
        <v>2.3768939990266442E-4</v>
      </c>
      <c r="E4745" s="2">
        <f t="shared" si="230"/>
        <v>1.9348523851810942E-3</v>
      </c>
      <c r="K4745">
        <v>4740</v>
      </c>
      <c r="L4745" s="14">
        <v>-2.06628429056978E-4</v>
      </c>
      <c r="M4745" s="14">
        <v>-6.5569851290360207E-2</v>
      </c>
    </row>
    <row r="4746" spans="1:13" x14ac:dyDescent="0.55000000000000004">
      <c r="A4746">
        <v>4741</v>
      </c>
      <c r="C4746">
        <f t="shared" si="228"/>
        <v>3.7976513380938846E-2</v>
      </c>
      <c r="D4746">
        <f t="shared" si="229"/>
        <v>2.1696699573512635E-4</v>
      </c>
      <c r="E4746" s="2">
        <f t="shared" si="230"/>
        <v>5.5503962496933672E-2</v>
      </c>
      <c r="K4746">
        <v>4741</v>
      </c>
      <c r="L4746" s="14">
        <v>-1.2310860836599799E-4</v>
      </c>
      <c r="M4746" s="14">
        <v>-0.19761627618812599</v>
      </c>
    </row>
    <row r="4747" spans="1:13" x14ac:dyDescent="0.55000000000000004">
      <c r="A4747">
        <v>4742</v>
      </c>
      <c r="C4747">
        <f t="shared" si="228"/>
        <v>0.17597853066260077</v>
      </c>
      <c r="D4747">
        <f t="shared" si="229"/>
        <v>1.4179044894087052E-4</v>
      </c>
      <c r="E4747" s="2">
        <f t="shared" si="230"/>
        <v>0.20807009423455905</v>
      </c>
      <c r="K4747">
        <v>4742</v>
      </c>
      <c r="L4747" s="14">
        <v>-8.7554729993925408E-6</v>
      </c>
      <c r="M4747" s="14">
        <v>-0.28016847879220103</v>
      </c>
    </row>
    <row r="4748" spans="1:13" x14ac:dyDescent="0.55000000000000004">
      <c r="A4748">
        <v>4743</v>
      </c>
      <c r="C4748">
        <f t="shared" si="228"/>
        <v>0.2698136460832033</v>
      </c>
      <c r="D4748">
        <f t="shared" si="229"/>
        <v>3.1027488167263536E-5</v>
      </c>
      <c r="E4748" s="2">
        <f t="shared" si="230"/>
        <v>0.31625371155678228</v>
      </c>
      <c r="K4748">
        <v>4743</v>
      </c>
      <c r="L4748" s="14">
        <v>1.07790524894922E-4</v>
      </c>
      <c r="M4748" s="14">
        <v>-0.29255074784370799</v>
      </c>
    </row>
    <row r="4749" spans="1:13" x14ac:dyDescent="0.55000000000000004">
      <c r="A4749">
        <v>4744</v>
      </c>
      <c r="C4749">
        <f t="shared" si="228"/>
        <v>0.29593122355733215</v>
      </c>
      <c r="D4749">
        <f t="shared" si="229"/>
        <v>-8.752271812876787E-5</v>
      </c>
      <c r="E4749" s="2">
        <f t="shared" si="230"/>
        <v>0.27835446946201597</v>
      </c>
      <c r="K4749">
        <v>4744</v>
      </c>
      <c r="L4749" s="14">
        <v>1.9733971714543301E-4</v>
      </c>
      <c r="M4749" s="14">
        <v>-0.231661867244676</v>
      </c>
    </row>
    <row r="4750" spans="1:13" x14ac:dyDescent="0.55000000000000004">
      <c r="A4750">
        <v>4745</v>
      </c>
      <c r="C4750">
        <f t="shared" si="228"/>
        <v>0.24777630165502276</v>
      </c>
      <c r="D4750">
        <f t="shared" si="229"/>
        <v>-1.8410656700589725E-4</v>
      </c>
      <c r="E4750" s="2">
        <f t="shared" si="230"/>
        <v>0.12998053722499839</v>
      </c>
      <c r="K4750">
        <v>4745</v>
      </c>
      <c r="L4750" s="14">
        <v>2.3746395303014299E-4</v>
      </c>
      <c r="M4750" s="14">
        <v>-0.112751834868326</v>
      </c>
    </row>
    <row r="4751" spans="1:13" x14ac:dyDescent="0.55000000000000004">
      <c r="A4751">
        <v>4746</v>
      </c>
      <c r="C4751">
        <f t="shared" si="228"/>
        <v>0.1374347507471835</v>
      </c>
      <c r="D4751">
        <f t="shared" si="229"/>
        <v>-2.3448354822468409E-4</v>
      </c>
      <c r="E4751" s="2">
        <f t="shared" si="230"/>
        <v>1.0616655667988631E-2</v>
      </c>
      <c r="K4751">
        <v>4746</v>
      </c>
      <c r="L4751" s="14">
        <v>2.1811386875903699E-4</v>
      </c>
      <c r="M4751" s="14">
        <v>3.43975940123986E-2</v>
      </c>
    </row>
    <row r="4752" spans="1:13" x14ac:dyDescent="0.55000000000000004">
      <c r="A4752">
        <v>4747</v>
      </c>
      <c r="C4752">
        <f t="shared" si="228"/>
        <v>-7.4000257035054225E-3</v>
      </c>
      <c r="D4752">
        <f t="shared" si="229"/>
        <v>-2.2601010136011048E-4</v>
      </c>
      <c r="E4752" s="2">
        <f t="shared" si="230"/>
        <v>3.2519615000028979E-2</v>
      </c>
      <c r="K4752">
        <v>4747</v>
      </c>
      <c r="L4752" s="14">
        <v>1.44135812977021E-4</v>
      </c>
      <c r="M4752" s="14">
        <v>0.172931932085537</v>
      </c>
    </row>
    <row r="4753" spans="1:13" x14ac:dyDescent="0.55000000000000004">
      <c r="A4753">
        <v>4748</v>
      </c>
      <c r="C4753">
        <f t="shared" si="228"/>
        <v>-0.15037755168091835</v>
      </c>
      <c r="D4753">
        <f t="shared" si="229"/>
        <v>-1.6081288297037667E-4</v>
      </c>
      <c r="E4753" s="2">
        <f t="shared" si="230"/>
        <v>0.17516899037245551</v>
      </c>
      <c r="K4753">
        <v>4748</v>
      </c>
      <c r="L4753" s="14">
        <v>3.40580486812429E-5</v>
      </c>
      <c r="M4753" s="14">
        <v>0.268154394976031</v>
      </c>
    </row>
    <row r="4754" spans="1:13" x14ac:dyDescent="0.55000000000000004">
      <c r="A4754">
        <v>4749</v>
      </c>
      <c r="C4754">
        <f t="shared" si="228"/>
        <v>-0.25561348189587058</v>
      </c>
      <c r="D4754">
        <f t="shared" si="229"/>
        <v>-5.5255020621147719E-5</v>
      </c>
      <c r="E4754" s="2">
        <f t="shared" si="230"/>
        <v>0.30451569556845265</v>
      </c>
      <c r="K4754">
        <v>4749</v>
      </c>
      <c r="L4754" s="14">
        <v>-8.4549765187548205E-5</v>
      </c>
      <c r="M4754" s="14">
        <v>0.29621592613568098</v>
      </c>
    </row>
    <row r="4755" spans="1:13" x14ac:dyDescent="0.55000000000000004">
      <c r="A4755">
        <v>4750</v>
      </c>
      <c r="C4755">
        <f t="shared" si="228"/>
        <v>-0.29669581605965756</v>
      </c>
      <c r="D4755">
        <f t="shared" si="229"/>
        <v>6.4170687220565736E-5</v>
      </c>
      <c r="E4755" s="2">
        <f t="shared" si="230"/>
        <v>0.29897291441631102</v>
      </c>
      <c r="K4755">
        <v>4750</v>
      </c>
      <c r="L4755" s="14">
        <v>-1.8198156585645301E-4</v>
      </c>
      <c r="M4755" s="14">
        <v>0.25008834100445398</v>
      </c>
    </row>
    <row r="4756" spans="1:13" x14ac:dyDescent="0.55000000000000004">
      <c r="A4756">
        <v>4751</v>
      </c>
      <c r="C4756">
        <f t="shared" si="228"/>
        <v>-0.26331375424506154</v>
      </c>
      <c r="D4756">
        <f t="shared" si="229"/>
        <v>1.6749090517944703E-4</v>
      </c>
      <c r="E4756" s="2">
        <f t="shared" si="230"/>
        <v>0.16373218108194193</v>
      </c>
      <c r="K4756">
        <v>4751</v>
      </c>
      <c r="L4756" s="14">
        <v>-2.3383495442493601E-4</v>
      </c>
      <c r="M4756" s="14">
        <v>0.14132457943322699</v>
      </c>
    </row>
    <row r="4757" spans="1:13" x14ac:dyDescent="0.55000000000000004">
      <c r="A4757">
        <v>4752</v>
      </c>
      <c r="C4757">
        <f t="shared" si="228"/>
        <v>-0.16384549032857396</v>
      </c>
      <c r="D4757">
        <f t="shared" si="229"/>
        <v>2.2877443636811943E-4</v>
      </c>
      <c r="E4757" s="2">
        <f t="shared" si="230"/>
        <v>2.592444247379698E-2</v>
      </c>
      <c r="K4757">
        <v>4752</v>
      </c>
      <c r="L4757" s="14">
        <v>-2.2712292805095001E-4</v>
      </c>
      <c r="M4757" s="14">
        <v>-2.8347997710927299E-3</v>
      </c>
    </row>
    <row r="4758" spans="1:13" x14ac:dyDescent="0.55000000000000004">
      <c r="A4758">
        <v>4753</v>
      </c>
      <c r="C4758">
        <f t="shared" si="228"/>
        <v>-2.3255461928527527E-2</v>
      </c>
      <c r="D4758">
        <f t="shared" si="229"/>
        <v>2.3264040621089936E-4</v>
      </c>
      <c r="E4758" s="2">
        <f t="shared" si="230"/>
        <v>1.5136066894224838E-2</v>
      </c>
      <c r="K4758">
        <v>4753</v>
      </c>
      <c r="L4758" s="14">
        <v>-1.6352655537824799E-4</v>
      </c>
      <c r="M4758" s="14">
        <v>-0.14628418578692101</v>
      </c>
    </row>
    <row r="4759" spans="1:13" x14ac:dyDescent="0.55000000000000004">
      <c r="A4759">
        <v>4754</v>
      </c>
      <c r="C4759">
        <f t="shared" si="228"/>
        <v>0.1231711972273706</v>
      </c>
      <c r="D4759">
        <f t="shared" si="229"/>
        <v>1.7811853776658092E-4</v>
      </c>
      <c r="E4759" s="2">
        <f t="shared" si="230"/>
        <v>0.14157684567054754</v>
      </c>
      <c r="K4759">
        <v>4754</v>
      </c>
      <c r="L4759" s="14">
        <v>-5.8973942465963703E-5</v>
      </c>
      <c r="M4759" s="14">
        <v>-0.25309578999121002</v>
      </c>
    </row>
    <row r="4760" spans="1:13" x14ac:dyDescent="0.55000000000000004">
      <c r="A4760">
        <v>4755</v>
      </c>
      <c r="C4760">
        <f t="shared" si="228"/>
        <v>0.23868448212419183</v>
      </c>
      <c r="D4760">
        <f t="shared" si="229"/>
        <v>7.8892670783353006E-5</v>
      </c>
      <c r="E4760" s="2">
        <f t="shared" si="230"/>
        <v>0.28644167921011465</v>
      </c>
      <c r="K4760">
        <v>4755</v>
      </c>
      <c r="L4760" s="14">
        <v>6.0349060184700201E-5</v>
      </c>
      <c r="M4760" s="14">
        <v>-0.29651798349990699</v>
      </c>
    </row>
    <row r="4761" spans="1:13" x14ac:dyDescent="0.55000000000000004">
      <c r="A4761">
        <v>4756</v>
      </c>
      <c r="C4761">
        <f t="shared" si="228"/>
        <v>0.29429299307753692</v>
      </c>
      <c r="D4761">
        <f t="shared" si="229"/>
        <v>-4.0133593640940215E-5</v>
      </c>
      <c r="E4761" s="2">
        <f t="shared" si="230"/>
        <v>0.31356461085156817</v>
      </c>
      <c r="K4761">
        <v>4756</v>
      </c>
      <c r="L4761" s="14">
        <v>1.64557266333716E-4</v>
      </c>
      <c r="M4761" s="14">
        <v>-0.26567540857702798</v>
      </c>
    </row>
    <row r="4762" spans="1:13" x14ac:dyDescent="0.55000000000000004">
      <c r="A4762">
        <v>4757</v>
      </c>
      <c r="C4762">
        <f t="shared" si="228"/>
        <v>0.27604016597331832</v>
      </c>
      <c r="D4762">
        <f t="shared" si="229"/>
        <v>-1.4908717200903625E-4</v>
      </c>
      <c r="E4762" s="2">
        <f t="shared" si="230"/>
        <v>0.19743176638451904</v>
      </c>
      <c r="K4762">
        <v>4757</v>
      </c>
      <c r="L4762" s="14">
        <v>2.27551084290286E-4</v>
      </c>
      <c r="M4762" s="14">
        <v>-0.16829277944545101</v>
      </c>
    </row>
    <row r="4763" spans="1:13" x14ac:dyDescent="0.55000000000000004">
      <c r="A4763">
        <v>4758</v>
      </c>
      <c r="C4763">
        <f t="shared" si="228"/>
        <v>0.18850707567511318</v>
      </c>
      <c r="D4763">
        <f t="shared" si="229"/>
        <v>-2.2062301271281976E-4</v>
      </c>
      <c r="E4763" s="2">
        <f t="shared" si="230"/>
        <v>4.7205060253521079E-2</v>
      </c>
      <c r="K4763">
        <v>4758</v>
      </c>
      <c r="L4763" s="14">
        <v>2.3355332156191E-4</v>
      </c>
      <c r="M4763" s="14">
        <v>-2.87601796891526E-2</v>
      </c>
    </row>
    <row r="4764" spans="1:13" x14ac:dyDescent="0.55000000000000004">
      <c r="A4764">
        <v>4759</v>
      </c>
      <c r="C4764">
        <f t="shared" si="228"/>
        <v>5.366268279634176E-2</v>
      </c>
      <c r="D4764">
        <f t="shared" si="229"/>
        <v>-2.3678712758981322E-4</v>
      </c>
      <c r="E4764" s="2">
        <f t="shared" si="230"/>
        <v>4.1361494523046221E-3</v>
      </c>
      <c r="K4764">
        <v>4759</v>
      </c>
      <c r="L4764" s="14">
        <v>1.81060680588733E-4</v>
      </c>
      <c r="M4764" s="14">
        <v>0.117975585485496</v>
      </c>
    </row>
    <row r="4765" spans="1:13" x14ac:dyDescent="0.55000000000000004">
      <c r="A4765">
        <v>4760</v>
      </c>
      <c r="C4765">
        <f t="shared" si="228"/>
        <v>-9.4649912342659334E-2</v>
      </c>
      <c r="D4765">
        <f t="shared" si="229"/>
        <v>-1.9352266451941251E-4</v>
      </c>
      <c r="E4765" s="2">
        <f t="shared" si="230"/>
        <v>0.10877697496055827</v>
      </c>
      <c r="K4765">
        <v>4760</v>
      </c>
      <c r="L4765" s="14">
        <v>8.3220268943192199E-5</v>
      </c>
      <c r="M4765" s="14">
        <v>0.235163633407903</v>
      </c>
    </row>
    <row r="4766" spans="1:13" x14ac:dyDescent="0.55000000000000004">
      <c r="A4766">
        <v>4761</v>
      </c>
      <c r="C4766">
        <f t="shared" si="228"/>
        <v>-0.21920737454763209</v>
      </c>
      <c r="D4766">
        <f t="shared" si="229"/>
        <v>-1.0168809178854769E-4</v>
      </c>
      <c r="E4766" s="2">
        <f t="shared" si="230"/>
        <v>0.26282116254526733</v>
      </c>
      <c r="K4766">
        <v>4761</v>
      </c>
      <c r="L4766" s="14">
        <v>-3.5463175320239801E-5</v>
      </c>
      <c r="M4766" s="14">
        <v>0.29345349049403202</v>
      </c>
    </row>
    <row r="4767" spans="1:13" x14ac:dyDescent="0.55000000000000004">
      <c r="A4767">
        <v>4762</v>
      </c>
      <c r="C4767">
        <f t="shared" si="228"/>
        <v>-0.28874840626599191</v>
      </c>
      <c r="D4767">
        <f t="shared" si="229"/>
        <v>1.5668048566335682E-5</v>
      </c>
      <c r="E4767" s="2">
        <f t="shared" si="230"/>
        <v>0.321482770626425</v>
      </c>
      <c r="K4767">
        <v>4762</v>
      </c>
      <c r="L4767" s="14">
        <v>-1.4526464732715001E-4</v>
      </c>
      <c r="M4767" s="14">
        <v>0.27824610043263998</v>
      </c>
    </row>
    <row r="4768" spans="1:13" x14ac:dyDescent="0.55000000000000004">
      <c r="A4768">
        <v>4763</v>
      </c>
      <c r="C4768">
        <f t="shared" si="228"/>
        <v>-0.28581967434507538</v>
      </c>
      <c r="D4768">
        <f t="shared" si="229"/>
        <v>1.290918389873286E-4</v>
      </c>
      <c r="E4768" s="2">
        <f t="shared" si="230"/>
        <v>0.22960381486773912</v>
      </c>
      <c r="K4768">
        <v>4763</v>
      </c>
      <c r="L4768" s="14">
        <v>-2.18683687254527E-4</v>
      </c>
      <c r="M4768" s="14">
        <v>0.19335024840440099</v>
      </c>
    </row>
    <row r="4769" spans="1:13" x14ac:dyDescent="0.55000000000000004">
      <c r="A4769">
        <v>4764</v>
      </c>
      <c r="C4769">
        <f t="shared" si="228"/>
        <v>-0.2111562287657795</v>
      </c>
      <c r="D4769">
        <f t="shared" si="229"/>
        <v>2.1011629886174865E-4</v>
      </c>
      <c r="E4769" s="2">
        <f t="shared" si="230"/>
        <v>7.354122610812025E-2</v>
      </c>
      <c r="K4769">
        <v>4764</v>
      </c>
      <c r="L4769" s="14">
        <v>-2.37332041093902E-4</v>
      </c>
      <c r="M4769" s="14">
        <v>6.0028627205420099E-2</v>
      </c>
    </row>
    <row r="4770" spans="1:13" x14ac:dyDescent="0.55000000000000004">
      <c r="A4770">
        <v>4765</v>
      </c>
      <c r="C4770">
        <f t="shared" si="228"/>
        <v>-8.3497020585845669E-2</v>
      </c>
      <c r="D4770">
        <f t="shared" si="229"/>
        <v>2.3840599662349995E-4</v>
      </c>
      <c r="E4770" s="2">
        <f t="shared" si="230"/>
        <v>2.3333879820691367E-5</v>
      </c>
      <c r="K4770">
        <v>4765</v>
      </c>
      <c r="L4770" s="14">
        <v>-1.9653911294021501E-4</v>
      </c>
      <c r="M4770" s="14">
        <v>-8.83275360677266E-2</v>
      </c>
    </row>
    <row r="4771" spans="1:13" x14ac:dyDescent="0.55000000000000004">
      <c r="A4771">
        <v>4766</v>
      </c>
      <c r="C4771">
        <f t="shared" si="228"/>
        <v>6.5118179783585819E-2</v>
      </c>
      <c r="D4771">
        <f t="shared" si="229"/>
        <v>2.0686081443244014E-4</v>
      </c>
      <c r="E4771" s="2">
        <f t="shared" si="230"/>
        <v>7.8220734464580569E-2</v>
      </c>
      <c r="K4771">
        <v>4766</v>
      </c>
      <c r="L4771" s="14">
        <v>-1.06521744710511E-4</v>
      </c>
      <c r="M4771" s="14">
        <v>-0.21456151998845799</v>
      </c>
    </row>
    <row r="4772" spans="1:13" x14ac:dyDescent="0.55000000000000004">
      <c r="A4772">
        <v>4767</v>
      </c>
      <c r="C4772">
        <f t="shared" si="228"/>
        <v>0.19739008960804766</v>
      </c>
      <c r="D4772">
        <f t="shared" si="229"/>
        <v>1.2339792810032673E-4</v>
      </c>
      <c r="E4772" s="2">
        <f t="shared" si="230"/>
        <v>0.23468921534365553</v>
      </c>
      <c r="K4772">
        <v>4767</v>
      </c>
      <c r="L4772" s="14">
        <v>1.0174655294868901E-5</v>
      </c>
      <c r="M4772" s="14">
        <v>-0.28705724018504297</v>
      </c>
    </row>
    <row r="4773" spans="1:13" x14ac:dyDescent="0.55000000000000004">
      <c r="A4773">
        <v>4768</v>
      </c>
      <c r="C4773">
        <f t="shared" si="228"/>
        <v>0.28012124759596091</v>
      </c>
      <c r="D4773">
        <f t="shared" si="229"/>
        <v>8.9647628361165123E-6</v>
      </c>
      <c r="E4773" s="2">
        <f t="shared" si="230"/>
        <v>0.32237292629663578</v>
      </c>
      <c r="K4773">
        <v>4768</v>
      </c>
      <c r="L4773" s="14">
        <v>1.2432274976267001E-4</v>
      </c>
      <c r="M4773" s="14">
        <v>-0.28765769380345002</v>
      </c>
    </row>
    <row r="4774" spans="1:13" x14ac:dyDescent="0.55000000000000004">
      <c r="A4774">
        <v>4769</v>
      </c>
      <c r="C4774">
        <f t="shared" si="228"/>
        <v>0.2925478769246993</v>
      </c>
      <c r="D4774">
        <f t="shared" si="229"/>
        <v>-1.0771836893775147E-4</v>
      </c>
      <c r="E4774" s="2">
        <f t="shared" si="230"/>
        <v>0.25883711452485758</v>
      </c>
      <c r="K4774">
        <v>4769</v>
      </c>
      <c r="L4774" s="14">
        <v>2.0733344031006399E-4</v>
      </c>
      <c r="M4774" s="14">
        <v>-0.21621249351000499</v>
      </c>
    </row>
    <row r="4775" spans="1:13" x14ac:dyDescent="0.55000000000000004">
      <c r="A4775">
        <v>4770</v>
      </c>
      <c r="C4775">
        <f t="shared" si="228"/>
        <v>0.23155115556666389</v>
      </c>
      <c r="D4775">
        <f t="shared" si="229"/>
        <v>-1.9736646063033445E-4</v>
      </c>
      <c r="E4775" s="2">
        <f t="shared" si="230"/>
        <v>0.10379137517822562</v>
      </c>
      <c r="K4775">
        <v>4770</v>
      </c>
      <c r="L4775" s="14">
        <v>2.38416184528516E-4</v>
      </c>
      <c r="M4775" s="14">
        <v>-9.0615532932047299E-2</v>
      </c>
    </row>
    <row r="4776" spans="1:13" x14ac:dyDescent="0.55000000000000004">
      <c r="A4776">
        <v>4771</v>
      </c>
      <c r="C4776">
        <f t="shared" si="228"/>
        <v>0.11243997487213379</v>
      </c>
      <c r="D4776">
        <f t="shared" si="229"/>
        <v>-2.3747973086115628E-4</v>
      </c>
      <c r="E4776" s="2">
        <f t="shared" si="230"/>
        <v>2.999021750317269E-3</v>
      </c>
      <c r="K4776">
        <v>4771</v>
      </c>
      <c r="L4776" s="14">
        <v>2.0978611630517E-4</v>
      </c>
      <c r="M4776" s="14">
        <v>5.7676650006697902E-2</v>
      </c>
    </row>
    <row r="4777" spans="1:13" x14ac:dyDescent="0.55000000000000004">
      <c r="A4777">
        <v>4772</v>
      </c>
      <c r="C4777">
        <f t="shared" si="228"/>
        <v>-3.4891269468681499E-2</v>
      </c>
      <c r="D4777">
        <f t="shared" si="229"/>
        <v>-2.1799059432138214E-4</v>
      </c>
      <c r="E4777" s="2">
        <f t="shared" si="230"/>
        <v>5.1263583600297147E-2</v>
      </c>
      <c r="K4777">
        <v>4772</v>
      </c>
      <c r="L4777" s="14">
        <v>1.28613813834611E-4</v>
      </c>
      <c r="M4777" s="14">
        <v>0.191523358151305</v>
      </c>
    </row>
    <row r="4778" spans="1:13" x14ac:dyDescent="0.55000000000000004">
      <c r="A4778">
        <v>4773</v>
      </c>
      <c r="C4778">
        <f t="shared" si="228"/>
        <v>-0.17346554062071204</v>
      </c>
      <c r="D4778">
        <f t="shared" si="229"/>
        <v>-1.4379041348547546E-4</v>
      </c>
      <c r="E4778" s="2">
        <f t="shared" si="230"/>
        <v>0.20328140674058107</v>
      </c>
      <c r="K4778">
        <v>4773</v>
      </c>
      <c r="L4778" s="14">
        <v>1.52293838269975E-5</v>
      </c>
      <c r="M4778" s="14">
        <v>0.27740185312226101</v>
      </c>
    </row>
    <row r="4779" spans="1:13" x14ac:dyDescent="0.55000000000000004">
      <c r="A4779">
        <v>4774</v>
      </c>
      <c r="C4779">
        <f t="shared" si="228"/>
        <v>-0.26850361744257273</v>
      </c>
      <c r="D4779">
        <f t="shared" si="229"/>
        <v>-3.3501869725446111E-5</v>
      </c>
      <c r="E4779" s="2">
        <f t="shared" si="230"/>
        <v>0.31618910663139566</v>
      </c>
      <c r="K4779">
        <v>4774</v>
      </c>
      <c r="L4779" s="14">
        <v>-1.01969339836326E-4</v>
      </c>
      <c r="M4779" s="14">
        <v>0.293803333102586</v>
      </c>
    </row>
    <row r="4780" spans="1:13" x14ac:dyDescent="0.55000000000000004">
      <c r="A4780">
        <v>4775</v>
      </c>
      <c r="C4780">
        <f t="shared" si="228"/>
        <v>-0.29615294589354524</v>
      </c>
      <c r="D4780">
        <f t="shared" si="229"/>
        <v>8.5194937172286509E-5</v>
      </c>
      <c r="E4780" s="2">
        <f t="shared" si="230"/>
        <v>0.28384695399969734</v>
      </c>
      <c r="K4780">
        <v>4775</v>
      </c>
      <c r="L4780" s="14">
        <v>-1.9362920976578199E-4</v>
      </c>
      <c r="M4780" s="14">
        <v>0.23661994568381101</v>
      </c>
    </row>
    <row r="4781" spans="1:13" x14ac:dyDescent="0.55000000000000004">
      <c r="A4781">
        <v>4776</v>
      </c>
      <c r="C4781">
        <f t="shared" si="228"/>
        <v>-0.24947412733520716</v>
      </c>
      <c r="D4781">
        <f t="shared" si="229"/>
        <v>1.8250961060545048E-4</v>
      </c>
      <c r="E4781" s="2">
        <f t="shared" si="230"/>
        <v>0.136639460795345</v>
      </c>
      <c r="K4781">
        <v>4776</v>
      </c>
      <c r="L4781" s="14">
        <v>-2.36793442920986E-4</v>
      </c>
      <c r="M4781" s="14">
        <v>0.120173624984951</v>
      </c>
    </row>
    <row r="4782" spans="1:13" x14ac:dyDescent="0.55000000000000004">
      <c r="A4782">
        <v>4777</v>
      </c>
      <c r="C4782">
        <f t="shared" si="228"/>
        <v>-0.14018256131296125</v>
      </c>
      <c r="D4782">
        <f t="shared" si="229"/>
        <v>2.3401821877562054E-4</v>
      </c>
      <c r="E4782" s="2">
        <f t="shared" si="230"/>
        <v>1.2953088424926406E-2</v>
      </c>
      <c r="K4782">
        <v>4777</v>
      </c>
      <c r="L4782" s="14">
        <v>-2.2065128933675601E-4</v>
      </c>
      <c r="M4782" s="14">
        <v>-2.6370925594435501E-2</v>
      </c>
    </row>
    <row r="4783" spans="1:13" x14ac:dyDescent="0.55000000000000004">
      <c r="A4783">
        <v>4778</v>
      </c>
      <c r="C4783">
        <f t="shared" si="228"/>
        <v>4.2918727848933616E-3</v>
      </c>
      <c r="D4783">
        <f t="shared" si="229"/>
        <v>2.2679318674577854E-4</v>
      </c>
      <c r="E4783" s="2">
        <f t="shared" si="230"/>
        <v>2.9105242708235866E-2</v>
      </c>
      <c r="K4783">
        <v>4778</v>
      </c>
      <c r="L4783" s="14">
        <v>-1.4924565151691201E-4</v>
      </c>
      <c r="M4783" s="14">
        <v>-0.16631071426534999</v>
      </c>
    </row>
    <row r="4784" spans="1:13" x14ac:dyDescent="0.55000000000000004">
      <c r="A4784">
        <v>4779</v>
      </c>
      <c r="C4784">
        <f t="shared" si="228"/>
        <v>0.14768913727736693</v>
      </c>
      <c r="D4784">
        <f t="shared" si="229"/>
        <v>1.6264784526509162E-4</v>
      </c>
      <c r="E4784" s="2">
        <f t="shared" si="230"/>
        <v>0.16997982009745466</v>
      </c>
      <c r="K4784">
        <v>4779</v>
      </c>
      <c r="L4784" s="14">
        <v>-4.0460514421853201E-5</v>
      </c>
      <c r="M4784" s="14">
        <v>-0.26459695283174001</v>
      </c>
    </row>
    <row r="4785" spans="1:13" x14ac:dyDescent="0.55000000000000004">
      <c r="A4785">
        <v>4780</v>
      </c>
      <c r="C4785">
        <f t="shared" si="228"/>
        <v>0.25401954135539223</v>
      </c>
      <c r="D4785">
        <f t="shared" si="229"/>
        <v>5.7681322966889627E-5</v>
      </c>
      <c r="E4785" s="2">
        <f t="shared" si="230"/>
        <v>0.3031964633403274</v>
      </c>
      <c r="K4785">
        <v>4780</v>
      </c>
      <c r="L4785" s="14">
        <v>7.8458209508968605E-5</v>
      </c>
      <c r="M4785" s="14">
        <v>-0.296613243121093</v>
      </c>
    </row>
    <row r="4786" spans="1:13" x14ac:dyDescent="0.55000000000000004">
      <c r="A4786">
        <v>4781</v>
      </c>
      <c r="C4786">
        <f t="shared" si="228"/>
        <v>0.29659639486031164</v>
      </c>
      <c r="D4786">
        <f t="shared" si="229"/>
        <v>-6.176199557018248E-5</v>
      </c>
      <c r="E4786" s="2">
        <f t="shared" si="230"/>
        <v>0.30353191015777442</v>
      </c>
      <c r="K4786">
        <v>4781</v>
      </c>
      <c r="L4786" s="14">
        <v>1.7772658814887299E-4</v>
      </c>
      <c r="M4786" s="14">
        <v>-0.254340906615795</v>
      </c>
    </row>
    <row r="4787" spans="1:13" x14ac:dyDescent="0.55000000000000004">
      <c r="A4787">
        <v>4782</v>
      </c>
      <c r="C4787">
        <f t="shared" si="228"/>
        <v>0.26473380501223104</v>
      </c>
      <c r="D4787">
        <f t="shared" si="229"/>
        <v>-1.6570435505746436E-4</v>
      </c>
      <c r="E4787" s="2">
        <f t="shared" si="230"/>
        <v>0.17065253306854511</v>
      </c>
      <c r="K4787">
        <v>4782</v>
      </c>
      <c r="L4787" s="14">
        <v>2.3248224025118299E-4</v>
      </c>
      <c r="M4787" s="14">
        <v>-0.14836731223213701</v>
      </c>
    </row>
    <row r="4788" spans="1:13" x14ac:dyDescent="0.55000000000000004">
      <c r="A4788">
        <v>4783</v>
      </c>
      <c r="C4788">
        <f t="shared" si="228"/>
        <v>0.16642861025201722</v>
      </c>
      <c r="D4788">
        <f t="shared" si="229"/>
        <v>-2.2805841419767112E-4</v>
      </c>
      <c r="E4788" s="2">
        <f t="shared" si="230"/>
        <v>2.9468121829866543E-2</v>
      </c>
      <c r="K4788">
        <v>4783</v>
      </c>
      <c r="L4788" s="14">
        <v>2.29011273067471E-4</v>
      </c>
      <c r="M4788" s="14">
        <v>-5.2342040959554902E-3</v>
      </c>
    </row>
    <row r="4789" spans="1:13" x14ac:dyDescent="0.55000000000000004">
      <c r="A4789">
        <v>4784</v>
      </c>
      <c r="C4789">
        <f t="shared" si="228"/>
        <v>2.6353342355308094E-2</v>
      </c>
      <c r="D4789">
        <f t="shared" si="229"/>
        <v>-2.331746184642181E-4</v>
      </c>
      <c r="E4789" s="2">
        <f t="shared" si="230"/>
        <v>1.2736589721221258E-2</v>
      </c>
      <c r="K4789">
        <v>4784</v>
      </c>
      <c r="L4789" s="14">
        <v>1.6818301186121299E-4</v>
      </c>
      <c r="M4789" s="14">
        <v>0.13920984292670299</v>
      </c>
    </row>
    <row r="4790" spans="1:13" x14ac:dyDescent="0.55000000000000004">
      <c r="A4790">
        <v>4785</v>
      </c>
      <c r="C4790">
        <f t="shared" si="228"/>
        <v>-0.120336058986227</v>
      </c>
      <c r="D4790">
        <f t="shared" si="229"/>
        <v>-1.7976890842837093E-4</v>
      </c>
      <c r="E4790" s="2">
        <f t="shared" si="230"/>
        <v>0.13625251274350128</v>
      </c>
      <c r="K4790">
        <v>4785</v>
      </c>
      <c r="L4790" s="14">
        <v>6.5232272002655305E-5</v>
      </c>
      <c r="M4790" s="14">
        <v>0.24878792119319901</v>
      </c>
    </row>
    <row r="4791" spans="1:13" x14ac:dyDescent="0.55000000000000004">
      <c r="A4791">
        <v>4786</v>
      </c>
      <c r="C4791">
        <f t="shared" si="228"/>
        <v>-0.23682364600723785</v>
      </c>
      <c r="D4791">
        <f t="shared" si="229"/>
        <v>-8.1244991604576116E-5</v>
      </c>
      <c r="E4791" s="2">
        <f t="shared" si="230"/>
        <v>0.28396020687400797</v>
      </c>
      <c r="K4791">
        <v>4786</v>
      </c>
      <c r="L4791" s="14">
        <v>-5.4056295050604397E-5</v>
      </c>
      <c r="M4791" s="14">
        <v>0.29605552122864498</v>
      </c>
    </row>
    <row r="4792" spans="1:13" x14ac:dyDescent="0.55000000000000004">
      <c r="A4792">
        <v>4787</v>
      </c>
      <c r="C4792">
        <f t="shared" si="228"/>
        <v>-0.29387348972681482</v>
      </c>
      <c r="D4792">
        <f t="shared" si="229"/>
        <v>3.7669705603422209E-5</v>
      </c>
      <c r="E4792" s="2">
        <f t="shared" si="230"/>
        <v>0.31702267768353054</v>
      </c>
      <c r="K4792">
        <v>4787</v>
      </c>
      <c r="L4792" s="14">
        <v>-1.59806127667531E-4</v>
      </c>
      <c r="M4792" s="14">
        <v>0.26917417937725902</v>
      </c>
    </row>
    <row r="4793" spans="1:13" x14ac:dyDescent="0.55000000000000004">
      <c r="A4793">
        <v>4788</v>
      </c>
      <c r="C4793">
        <f t="shared" si="228"/>
        <v>-0.27716728188663681</v>
      </c>
      <c r="D4793">
        <f t="shared" si="229"/>
        <v>1.4713010071935509E-4</v>
      </c>
      <c r="E4793" s="2">
        <f t="shared" si="230"/>
        <v>0.2043435757386636</v>
      </c>
      <c r="K4793">
        <v>4788</v>
      </c>
      <c r="L4793" s="14">
        <v>-2.25531524244882E-4</v>
      </c>
      <c r="M4793" s="14">
        <v>0.174876494465459</v>
      </c>
    </row>
    <row r="4794" spans="1:13" x14ac:dyDescent="0.55000000000000004">
      <c r="A4794">
        <v>4789</v>
      </c>
      <c r="C4794">
        <f t="shared" si="228"/>
        <v>-0.1908979285173211</v>
      </c>
      <c r="D4794">
        <f t="shared" si="229"/>
        <v>2.1966394181051108E-4</v>
      </c>
      <c r="E4794" s="2">
        <f t="shared" si="230"/>
        <v>5.1837196630928437E-2</v>
      </c>
      <c r="K4794">
        <v>4789</v>
      </c>
      <c r="L4794" s="14">
        <v>-2.34771151479099E-4</v>
      </c>
      <c r="M4794" s="14">
        <v>3.6779906659773903E-2</v>
      </c>
    </row>
    <row r="4795" spans="1:13" x14ac:dyDescent="0.55000000000000004">
      <c r="A4795">
        <v>4790</v>
      </c>
      <c r="C4795">
        <f t="shared" si="228"/>
        <v>-5.6717218898451861E-2</v>
      </c>
      <c r="D4795">
        <f t="shared" si="229"/>
        <v>2.3706676365711099E-4</v>
      </c>
      <c r="E4795" s="2">
        <f t="shared" si="230"/>
        <v>2.8956471865583052E-3</v>
      </c>
      <c r="K4795">
        <v>4790</v>
      </c>
      <c r="L4795" s="14">
        <v>-1.8521088741088799E-4</v>
      </c>
      <c r="M4795" s="14">
        <v>-0.110528436934827</v>
      </c>
    </row>
    <row r="4796" spans="1:13" x14ac:dyDescent="0.55000000000000004">
      <c r="A4796">
        <v>4791</v>
      </c>
      <c r="C4796">
        <f t="shared" si="228"/>
        <v>9.1698317159810971E-2</v>
      </c>
      <c r="D4796">
        <f t="shared" si="229"/>
        <v>1.9497082479667227E-4</v>
      </c>
      <c r="E4796" s="2">
        <f t="shared" si="230"/>
        <v>0.10358907359081529</v>
      </c>
      <c r="K4796">
        <v>4791</v>
      </c>
      <c r="L4796" s="14">
        <v>-8.9263407625689607E-5</v>
      </c>
      <c r="M4796" s="14">
        <v>-0.23015424783045799</v>
      </c>
    </row>
    <row r="4797" spans="1:13" x14ac:dyDescent="0.55000000000000004">
      <c r="A4797">
        <v>4792</v>
      </c>
      <c r="C4797">
        <f t="shared" si="228"/>
        <v>0.21709950845665385</v>
      </c>
      <c r="D4797">
        <f t="shared" si="229"/>
        <v>1.0394131857273842E-4</v>
      </c>
      <c r="E4797" s="2">
        <f t="shared" si="230"/>
        <v>0.25932131188482854</v>
      </c>
      <c r="K4797">
        <v>4792</v>
      </c>
      <c r="L4797" s="14">
        <v>2.90406463493421E-5</v>
      </c>
      <c r="M4797" s="14">
        <v>-0.29213649958365401</v>
      </c>
    </row>
    <row r="4798" spans="1:13" x14ac:dyDescent="0.55000000000000004">
      <c r="A4798">
        <v>4793</v>
      </c>
      <c r="C4798">
        <f t="shared" si="228"/>
        <v>0.28801329922748131</v>
      </c>
      <c r="D4798">
        <f t="shared" si="229"/>
        <v>-1.3175267704792165E-5</v>
      </c>
      <c r="E4798" s="2">
        <f t="shared" si="230"/>
        <v>0.32372077518034093</v>
      </c>
      <c r="K4798">
        <v>4793</v>
      </c>
      <c r="L4798" s="14">
        <v>1.4007129029108999E-4</v>
      </c>
      <c r="M4798" s="14">
        <v>-0.28095135273284999</v>
      </c>
    </row>
    <row r="4799" spans="1:13" x14ac:dyDescent="0.55000000000000004">
      <c r="A4799">
        <v>4794</v>
      </c>
      <c r="C4799">
        <f t="shared" si="228"/>
        <v>0.28664182273087169</v>
      </c>
      <c r="D4799">
        <f t="shared" si="229"/>
        <v>-1.2698513950102822E-4</v>
      </c>
      <c r="E4799" s="2">
        <f t="shared" si="230"/>
        <v>0.23623684464704184</v>
      </c>
      <c r="K4799">
        <v>4794</v>
      </c>
      <c r="L4799" s="14">
        <v>2.16020210640235E-4</v>
      </c>
      <c r="M4799" s="14">
        <v>-0.199400196694447</v>
      </c>
    </row>
    <row r="4800" spans="1:13" x14ac:dyDescent="0.55000000000000004">
      <c r="A4800">
        <v>4795</v>
      </c>
      <c r="C4800">
        <f t="shared" si="228"/>
        <v>0.21332929066054451</v>
      </c>
      <c r="D4800">
        <f t="shared" si="229"/>
        <v>-2.0892441791603498E-4</v>
      </c>
      <c r="E4800" s="2">
        <f t="shared" si="230"/>
        <v>7.9094427385222196E-2</v>
      </c>
      <c r="K4800">
        <v>4795</v>
      </c>
      <c r="L4800" s="14">
        <v>2.37865529142436E-4</v>
      </c>
      <c r="M4800" s="14">
        <v>-6.7908024404903705E-2</v>
      </c>
    </row>
    <row r="4801" spans="1:13" x14ac:dyDescent="0.55000000000000004">
      <c r="A4801">
        <v>4796</v>
      </c>
      <c r="C4801">
        <f t="shared" si="228"/>
        <v>8.6475603258525699E-2</v>
      </c>
      <c r="D4801">
        <f t="shared" si="229"/>
        <v>-2.3842807121289992E-4</v>
      </c>
      <c r="E4801" s="2">
        <f t="shared" si="230"/>
        <v>3.4615212073408944E-5</v>
      </c>
      <c r="K4801">
        <v>4796</v>
      </c>
      <c r="L4801" s="14">
        <v>2.0013595026029999E-4</v>
      </c>
      <c r="M4801" s="14">
        <v>8.0592133867646798E-2</v>
      </c>
    </row>
    <row r="4802" spans="1:13" x14ac:dyDescent="0.55000000000000004">
      <c r="A4802">
        <v>4797</v>
      </c>
      <c r="C4802">
        <f t="shared" si="228"/>
        <v>-6.2081637800292265E-2</v>
      </c>
      <c r="D4802">
        <f t="shared" si="229"/>
        <v>-2.0809130430030981E-4</v>
      </c>
      <c r="E4802" s="2">
        <f t="shared" si="230"/>
        <v>7.3435108608526783E-2</v>
      </c>
      <c r="K4802">
        <v>4797</v>
      </c>
      <c r="L4802" s="14">
        <v>1.1228108108217401E-4</v>
      </c>
      <c r="M4802" s="14">
        <v>0.20890749225574301</v>
      </c>
    </row>
    <row r="4803" spans="1:13" x14ac:dyDescent="0.55000000000000004">
      <c r="A4803">
        <v>4798</v>
      </c>
      <c r="C4803">
        <f t="shared" si="228"/>
        <v>-0.19505769634670578</v>
      </c>
      <c r="D4803">
        <f t="shared" si="229"/>
        <v>-1.255280062264898E-4</v>
      </c>
      <c r="E4803" s="2">
        <f t="shared" si="230"/>
        <v>0.23036003653670703</v>
      </c>
      <c r="K4803">
        <v>4798</v>
      </c>
      <c r="L4803" s="14">
        <v>-3.6952813942413498E-6</v>
      </c>
      <c r="M4803" s="14">
        <v>0.28490067324039398</v>
      </c>
    </row>
    <row r="4804" spans="1:13" x14ac:dyDescent="0.55000000000000004">
      <c r="A4804">
        <v>4799</v>
      </c>
      <c r="C4804">
        <f t="shared" si="228"/>
        <v>-0.27907838460222317</v>
      </c>
      <c r="D4804">
        <f t="shared" si="229"/>
        <v>-1.1459824509406284E-5</v>
      </c>
      <c r="E4804" s="2">
        <f t="shared" si="230"/>
        <v>0.3233254039318148</v>
      </c>
      <c r="K4804">
        <v>4799</v>
      </c>
      <c r="L4804" s="14">
        <v>-1.18746137721607E-4</v>
      </c>
      <c r="M4804" s="14">
        <v>0.28953871321652402</v>
      </c>
    </row>
    <row r="4805" spans="1:13" x14ac:dyDescent="0.55000000000000004">
      <c r="A4805">
        <v>4800</v>
      </c>
      <c r="C4805">
        <f t="shared" si="228"/>
        <v>-0.29305628082818619</v>
      </c>
      <c r="D4805">
        <f t="shared" si="229"/>
        <v>1.0548453160560349E-4</v>
      </c>
      <c r="E4805" s="2">
        <f t="shared" si="230"/>
        <v>0.26493283564616837</v>
      </c>
      <c r="K4805">
        <v>4800</v>
      </c>
      <c r="L4805" s="14">
        <v>-2.0405628720903901E-4</v>
      </c>
      <c r="M4805" s="14">
        <v>0.22165998629979999</v>
      </c>
    </row>
    <row r="4806" spans="1:13" x14ac:dyDescent="0.55000000000000004">
      <c r="A4806">
        <v>4801</v>
      </c>
      <c r="C4806">
        <f t="shared" ref="C4806:C4869" si="231">$D$1*COS($B$2*(A4806-$L$2)+$B$1)</f>
        <v>-0.23348322770388638</v>
      </c>
      <c r="D4806">
        <f t="shared" ref="D4806:D4869" si="232">$D$2*COS($B$2*(A4806-$L$3)+$B$3)</f>
        <v>1.9595449372412742E-4</v>
      </c>
      <c r="E4806" s="2">
        <f t="shared" ref="E4806:E4869" si="233">(M4806-C4806)^2</f>
        <v>0.11005697996223938</v>
      </c>
      <c r="K4806">
        <v>4801</v>
      </c>
      <c r="L4806" s="14">
        <v>-2.38259273691663E-4</v>
      </c>
      <c r="M4806" s="14">
        <v>9.8265140735567094E-2</v>
      </c>
    </row>
    <row r="4807" spans="1:13" x14ac:dyDescent="0.55000000000000004">
      <c r="A4807">
        <v>4802</v>
      </c>
      <c r="C4807">
        <f t="shared" si="231"/>
        <v>-0.11531080586152079</v>
      </c>
      <c r="D4807">
        <f t="shared" si="232"/>
        <v>2.3724400831245533E-4</v>
      </c>
      <c r="E4807" s="2">
        <f t="shared" si="233"/>
        <v>4.2994231876992729E-3</v>
      </c>
      <c r="K4807">
        <v>4802</v>
      </c>
      <c r="L4807" s="14">
        <v>-2.1278874702498199E-4</v>
      </c>
      <c r="M4807" s="14">
        <v>-4.9740818918565903E-2</v>
      </c>
    </row>
    <row r="4808" spans="1:13" x14ac:dyDescent="0.55000000000000004">
      <c r="A4808">
        <v>4803</v>
      </c>
      <c r="C4808">
        <f t="shared" si="231"/>
        <v>3.1802197693150215E-2</v>
      </c>
      <c r="D4808">
        <f t="shared" si="232"/>
        <v>2.1899027752127412E-4</v>
      </c>
      <c r="E4808" s="2">
        <f t="shared" si="233"/>
        <v>4.7128536841049146E-2</v>
      </c>
      <c r="K4808">
        <v>4803</v>
      </c>
      <c r="L4808" s="14">
        <v>-1.3402395862034401E-4</v>
      </c>
      <c r="M4808" s="14">
        <v>-0.185288881904905</v>
      </c>
    </row>
    <row r="4809" spans="1:13" x14ac:dyDescent="0.55000000000000004">
      <c r="A4809">
        <v>4804</v>
      </c>
      <c r="C4809">
        <f t="shared" si="231"/>
        <v>0.17093351996221495</v>
      </c>
      <c r="D4809">
        <f t="shared" si="232"/>
        <v>1.4577460302242642E-4</v>
      </c>
      <c r="E4809" s="2">
        <f t="shared" si="233"/>
        <v>0.19834883857767807</v>
      </c>
      <c r="K4809">
        <v>4804</v>
      </c>
      <c r="L4809" s="14">
        <v>-2.1692038354961902E-5</v>
      </c>
      <c r="M4809" s="14">
        <v>-0.27443019496938797</v>
      </c>
    </row>
    <row r="4810" spans="1:13" x14ac:dyDescent="0.55000000000000004">
      <c r="A4810">
        <v>4805</v>
      </c>
      <c r="C4810">
        <f t="shared" si="231"/>
        <v>0.26716413171563436</v>
      </c>
      <c r="D4810">
        <f t="shared" si="232"/>
        <v>3.5972575849094964E-5</v>
      </c>
      <c r="E4810" s="2">
        <f t="shared" si="233"/>
        <v>0.31584725396375229</v>
      </c>
      <c r="K4810">
        <v>4805</v>
      </c>
      <c r="L4810" s="14">
        <v>9.6072787484056599E-5</v>
      </c>
      <c r="M4810" s="14">
        <v>-0.29483876326245401</v>
      </c>
    </row>
    <row r="4811" spans="1:13" x14ac:dyDescent="0.55000000000000004">
      <c r="A4811">
        <v>4806</v>
      </c>
      <c r="C4811">
        <f t="shared" si="231"/>
        <v>0.29634217778150823</v>
      </c>
      <c r="D4811">
        <f t="shared" si="232"/>
        <v>-8.2857809620622656E-5</v>
      </c>
      <c r="E4811" s="2">
        <f t="shared" si="233"/>
        <v>0.28917002061137054</v>
      </c>
      <c r="K4811">
        <v>4806</v>
      </c>
      <c r="L4811" s="14">
        <v>1.8977558770538801E-4</v>
      </c>
      <c r="M4811" s="14">
        <v>-0.24140313424954099</v>
      </c>
    </row>
    <row r="4812" spans="1:13" x14ac:dyDescent="0.55000000000000004">
      <c r="A4812">
        <v>4807</v>
      </c>
      <c r="C4812">
        <f t="shared" si="231"/>
        <v>0.2511445836228654</v>
      </c>
      <c r="D4812">
        <f t="shared" si="232"/>
        <v>-1.8089263137848534E-4</v>
      </c>
      <c r="E4812" s="2">
        <f t="shared" si="233"/>
        <v>0.14337671333637475</v>
      </c>
      <c r="K4812">
        <v>4807</v>
      </c>
      <c r="L4812" s="14">
        <v>2.3594791470363E-4</v>
      </c>
      <c r="M4812" s="14">
        <v>-0.127506592707507</v>
      </c>
    </row>
    <row r="4813" spans="1:13" x14ac:dyDescent="0.55000000000000004">
      <c r="A4813">
        <v>4808</v>
      </c>
      <c r="C4813">
        <f t="shared" si="231"/>
        <v>0.14291499268255992</v>
      </c>
      <c r="D4813">
        <f t="shared" si="232"/>
        <v>-2.3352721557611097E-4</v>
      </c>
      <c r="E4813" s="2">
        <f t="shared" si="233"/>
        <v>1.5522724591889064E-2</v>
      </c>
      <c r="K4813">
        <v>4808</v>
      </c>
      <c r="L4813" s="14">
        <v>2.2302562274975E-4</v>
      </c>
      <c r="M4813" s="14">
        <v>1.8324765971597299E-2</v>
      </c>
    </row>
    <row r="4814" spans="1:13" x14ac:dyDescent="0.55000000000000004">
      <c r="A4814">
        <v>4809</v>
      </c>
      <c r="C4814">
        <f t="shared" si="231"/>
        <v>-1.1832490120401158E-3</v>
      </c>
      <c r="D4814">
        <f t="shared" si="232"/>
        <v>-2.2755139102727519E-4</v>
      </c>
      <c r="E4814" s="2">
        <f t="shared" si="233"/>
        <v>2.5840505384450322E-2</v>
      </c>
      <c r="K4814">
        <v>4809</v>
      </c>
      <c r="L4814" s="14">
        <v>1.5424518002767699E-4</v>
      </c>
      <c r="M4814" s="14">
        <v>0.15956657333451901</v>
      </c>
    </row>
    <row r="4815" spans="1:13" x14ac:dyDescent="0.55000000000000004">
      <c r="A4815">
        <v>4810</v>
      </c>
      <c r="C4815">
        <f t="shared" si="231"/>
        <v>-0.14498452014364399</v>
      </c>
      <c r="D4815">
        <f t="shared" si="232"/>
        <v>-1.6446496373460453E-4</v>
      </c>
      <c r="E4815" s="2">
        <f t="shared" si="233"/>
        <v>0.16469674111333907</v>
      </c>
      <c r="K4815">
        <v>4810</v>
      </c>
      <c r="L4815" s="14">
        <v>4.6833075100044399E-5</v>
      </c>
      <c r="M4815" s="14">
        <v>0.26084394252665599</v>
      </c>
    </row>
    <row r="4816" spans="1:13" x14ac:dyDescent="0.55000000000000004">
      <c r="A4816">
        <v>4811</v>
      </c>
      <c r="C4816">
        <f t="shared" si="231"/>
        <v>-0.25239773275255845</v>
      </c>
      <c r="D4816">
        <f t="shared" si="232"/>
        <v>-6.010129719040671E-5</v>
      </c>
      <c r="E4816" s="2">
        <f t="shared" si="233"/>
        <v>0.30160862462014038</v>
      </c>
      <c r="K4816">
        <v>4811</v>
      </c>
      <c r="L4816" s="14">
        <v>-7.2308664017700294E-5</v>
      </c>
      <c r="M4816" s="14">
        <v>0.29679132815464898</v>
      </c>
    </row>
    <row r="4817" spans="1:13" x14ac:dyDescent="0.55000000000000004">
      <c r="A4817">
        <v>4812</v>
      </c>
      <c r="C4817">
        <f t="shared" si="231"/>
        <v>-0.2964644345626653</v>
      </c>
      <c r="D4817">
        <f t="shared" si="232"/>
        <v>5.9346528113754677E-5</v>
      </c>
      <c r="E4817" s="2">
        <f t="shared" si="233"/>
        <v>0.30788062706571495</v>
      </c>
      <c r="K4817">
        <v>4812</v>
      </c>
      <c r="L4817" s="14">
        <v>-1.7334024966182601E-4</v>
      </c>
      <c r="M4817" s="14">
        <v>0.25840548448657902</v>
      </c>
    </row>
    <row r="4818" spans="1:13" x14ac:dyDescent="0.55000000000000004">
      <c r="A4818">
        <v>4813</v>
      </c>
      <c r="C4818">
        <f t="shared" si="231"/>
        <v>-0.26612481227200263</v>
      </c>
      <c r="D4818">
        <f t="shared" si="232"/>
        <v>1.6389962578692235E-4</v>
      </c>
      <c r="E4818" s="2">
        <f t="shared" si="233"/>
        <v>0.17759919621944234</v>
      </c>
      <c r="K4818">
        <v>4813</v>
      </c>
      <c r="L4818" s="14">
        <v>-2.3095769445330799E-4</v>
      </c>
      <c r="M4818" s="14">
        <v>0.15530038419759901</v>
      </c>
    </row>
    <row r="4819" spans="1:13" x14ac:dyDescent="0.55000000000000004">
      <c r="A4819">
        <v>4814</v>
      </c>
      <c r="C4819">
        <f t="shared" si="231"/>
        <v>-0.16899347156880562</v>
      </c>
      <c r="D4819">
        <f t="shared" si="232"/>
        <v>2.2731737211704721E-4</v>
      </c>
      <c r="E4819" s="2">
        <f t="shared" si="233"/>
        <v>3.323066888449356E-2</v>
      </c>
      <c r="K4819">
        <v>4814</v>
      </c>
      <c r="L4819" s="14">
        <v>-2.3073035191143999E-4</v>
      </c>
      <c r="M4819" s="14">
        <v>1.32993392726907E-2</v>
      </c>
    </row>
    <row r="4820" spans="1:13" x14ac:dyDescent="0.55000000000000004">
      <c r="A4820">
        <v>4815</v>
      </c>
      <c r="C4820">
        <f t="shared" si="231"/>
        <v>-2.9448331600630276E-2</v>
      </c>
      <c r="D4820">
        <f t="shared" si="232"/>
        <v>2.3368324951708109E-4</v>
      </c>
      <c r="E4820" s="2">
        <f t="shared" si="233"/>
        <v>1.0523533697943373E-2</v>
      </c>
      <c r="K4820">
        <v>4815</v>
      </c>
      <c r="L4820" s="14">
        <v>-1.72715161386164E-4</v>
      </c>
      <c r="M4820" s="14">
        <v>-0.132032607676174</v>
      </c>
    </row>
    <row r="4821" spans="1:13" x14ac:dyDescent="0.55000000000000004">
      <c r="A4821">
        <v>4816</v>
      </c>
      <c r="C4821">
        <f t="shared" si="231"/>
        <v>0.11748771887772388</v>
      </c>
      <c r="D4821">
        <f t="shared" si="232"/>
        <v>1.8139955694040455E-4</v>
      </c>
      <c r="E4821" s="2">
        <f t="shared" si="233"/>
        <v>0.13088758150021462</v>
      </c>
      <c r="K4821">
        <v>4816</v>
      </c>
      <c r="L4821" s="14">
        <v>-7.1442387244648997E-5</v>
      </c>
      <c r="M4821" s="14">
        <v>-0.244296168961708</v>
      </c>
    </row>
    <row r="4822" spans="1:13" x14ac:dyDescent="0.55000000000000004">
      <c r="A4822">
        <v>4817</v>
      </c>
      <c r="C4822">
        <f t="shared" si="231"/>
        <v>0.23493682836107166</v>
      </c>
      <c r="D4822">
        <f t="shared" si="232"/>
        <v>8.358839917259034E-5</v>
      </c>
      <c r="E4822" s="2">
        <f t="shared" si="233"/>
        <v>0.281229828406798</v>
      </c>
      <c r="K4822">
        <v>4817</v>
      </c>
      <c r="L4822" s="14">
        <v>4.7723575978682701E-5</v>
      </c>
      <c r="M4822" s="14">
        <v>-0.29537423922737499</v>
      </c>
    </row>
    <row r="4823" spans="1:13" x14ac:dyDescent="0.55000000000000004">
      <c r="A4823">
        <v>4818</v>
      </c>
      <c r="C4823">
        <f t="shared" si="231"/>
        <v>0.29342174600319598</v>
      </c>
      <c r="D4823">
        <f t="shared" si="232"/>
        <v>-3.5201684885012531E-5</v>
      </c>
      <c r="E4823" s="2">
        <f t="shared" si="233"/>
        <v>0.32023799411062898</v>
      </c>
      <c r="K4823">
        <v>4818</v>
      </c>
      <c r="L4823" s="14">
        <v>1.5493687354258101E-4</v>
      </c>
      <c r="M4823" s="14">
        <v>-0.27247399890979501</v>
      </c>
    </row>
    <row r="4824" spans="1:13" x14ac:dyDescent="0.55000000000000004">
      <c r="A4824">
        <v>4819</v>
      </c>
      <c r="C4824">
        <f t="shared" si="231"/>
        <v>0.27826399023819148</v>
      </c>
      <c r="D4824">
        <f t="shared" si="232"/>
        <v>-1.4515688802912166E-4</v>
      </c>
      <c r="E4824" s="2">
        <f t="shared" si="233"/>
        <v>0.21122751392682745</v>
      </c>
      <c r="K4824">
        <v>4819</v>
      </c>
      <c r="L4824" s="14">
        <v>2.2334526996915701E-4</v>
      </c>
      <c r="M4824" s="14">
        <v>-0.181330955259284</v>
      </c>
    </row>
    <row r="4825" spans="1:13" x14ac:dyDescent="0.55000000000000004">
      <c r="A4825">
        <v>4820</v>
      </c>
      <c r="C4825">
        <f t="shared" si="231"/>
        <v>0.19326783826457233</v>
      </c>
      <c r="D4825">
        <f t="shared" si="232"/>
        <v>-2.1868077194166241E-4</v>
      </c>
      <c r="E4825" s="2">
        <f t="shared" si="233"/>
        <v>5.6663178346006482E-2</v>
      </c>
      <c r="K4825">
        <v>4820</v>
      </c>
      <c r="L4825" s="14">
        <v>2.35815457998492E-4</v>
      </c>
      <c r="M4825" s="14">
        <v>-4.4772448968506101E-2</v>
      </c>
    </row>
    <row r="4826" spans="1:13" x14ac:dyDescent="0.55000000000000004">
      <c r="A4826">
        <v>4821</v>
      </c>
      <c r="C4826">
        <f t="shared" si="231"/>
        <v>5.9765532648594633E-2</v>
      </c>
      <c r="D4826">
        <f t="shared" si="232"/>
        <v>-2.3732039152316264E-4</v>
      </c>
      <c r="E4826" s="2">
        <f t="shared" si="233"/>
        <v>1.8691841400159002E-3</v>
      </c>
      <c r="K4826">
        <v>4821</v>
      </c>
      <c r="L4826" s="14">
        <v>1.8922420167920899E-4</v>
      </c>
      <c r="M4826" s="14">
        <v>0.102999594914543</v>
      </c>
    </row>
    <row r="4827" spans="1:13" x14ac:dyDescent="0.55000000000000004">
      <c r="A4827">
        <v>4822</v>
      </c>
      <c r="C4827">
        <f t="shared" si="231"/>
        <v>-8.873666190470679E-2</v>
      </c>
      <c r="D4827">
        <f t="shared" si="232"/>
        <v>-1.9639759514929655E-4</v>
      </c>
      <c r="E4827" s="2">
        <f t="shared" si="233"/>
        <v>9.8414850767457429E-2</v>
      </c>
      <c r="K4827">
        <v>4822</v>
      </c>
      <c r="L4827" s="14">
        <v>9.5240570187643306E-5</v>
      </c>
      <c r="M4827" s="14">
        <v>0.22497475128814701</v>
      </c>
    </row>
    <row r="4828" spans="1:13" x14ac:dyDescent="0.55000000000000004">
      <c r="A4828">
        <v>4823</v>
      </c>
      <c r="C4828">
        <f t="shared" si="231"/>
        <v>-0.21496782473886339</v>
      </c>
      <c r="D4828">
        <f t="shared" si="232"/>
        <v>-1.0618314212735146E-4</v>
      </c>
      <c r="E4828" s="2">
        <f t="shared" si="233"/>
        <v>0.25560245091117817</v>
      </c>
      <c r="K4828">
        <v>4823</v>
      </c>
      <c r="L4828" s="14">
        <v>-2.2596652937021299E-5</v>
      </c>
      <c r="M4828" s="14">
        <v>0.29060358555960097</v>
      </c>
    </row>
    <row r="4829" spans="1:13" x14ac:dyDescent="0.55000000000000004">
      <c r="A4829">
        <v>4824</v>
      </c>
      <c r="C4829">
        <f t="shared" si="231"/>
        <v>-0.28724659472784919</v>
      </c>
      <c r="D4829">
        <f t="shared" si="232"/>
        <v>1.0681041406492133E-5</v>
      </c>
      <c r="E4829" s="2">
        <f t="shared" si="233"/>
        <v>0.3256934036923339</v>
      </c>
      <c r="K4829">
        <v>4824</v>
      </c>
      <c r="L4829" s="14">
        <v>-1.34774404154151E-4</v>
      </c>
      <c r="M4829" s="14">
        <v>0.28344894905388901</v>
      </c>
    </row>
    <row r="4830" spans="1:13" x14ac:dyDescent="0.55000000000000004">
      <c r="A4830">
        <v>4825</v>
      </c>
      <c r="C4830">
        <f t="shared" si="231"/>
        <v>-0.28743252411795694</v>
      </c>
      <c r="D4830">
        <f t="shared" si="232"/>
        <v>1.2486450868579558E-4</v>
      </c>
      <c r="E4830" s="2">
        <f t="shared" si="233"/>
        <v>0.24278806501208339</v>
      </c>
      <c r="K4830">
        <v>4825</v>
      </c>
      <c r="L4830" s="14">
        <v>-2.1319706977117E-4</v>
      </c>
      <c r="M4830" s="14">
        <v>0.205302764868009</v>
      </c>
    </row>
    <row r="4831" spans="1:13" x14ac:dyDescent="0.55000000000000004">
      <c r="A4831">
        <v>4826</v>
      </c>
      <c r="C4831">
        <f t="shared" si="231"/>
        <v>-0.21547894855283536</v>
      </c>
      <c r="D4831">
        <f t="shared" si="232"/>
        <v>2.0770961621912636E-4</v>
      </c>
      <c r="E4831" s="2">
        <f t="shared" si="233"/>
        <v>8.480686242670793E-2</v>
      </c>
      <c r="K4831">
        <v>4826</v>
      </c>
      <c r="L4831" s="14">
        <v>-2.3822320668539699E-4</v>
      </c>
      <c r="M4831" s="14">
        <v>7.5737229615047197E-2</v>
      </c>
    </row>
    <row r="4832" spans="1:13" x14ac:dyDescent="0.55000000000000004">
      <c r="A4832">
        <v>4827</v>
      </c>
      <c r="C4832">
        <f t="shared" si="231"/>
        <v>-8.9444698836272082E-2</v>
      </c>
      <c r="D4832">
        <f t="shared" si="232"/>
        <v>2.3842398825426082E-4</v>
      </c>
      <c r="E4832" s="2">
        <f t="shared" si="233"/>
        <v>2.7714039499364759E-4</v>
      </c>
      <c r="K4832">
        <v>4827</v>
      </c>
      <c r="L4832" s="14">
        <v>-2.0358486365578199E-4</v>
      </c>
      <c r="M4832" s="14">
        <v>-7.2797164634665901E-2</v>
      </c>
    </row>
    <row r="4833" spans="1:13" x14ac:dyDescent="0.55000000000000004">
      <c r="A4833">
        <v>4828</v>
      </c>
      <c r="C4833">
        <f t="shared" si="231"/>
        <v>5.9038284943535517E-2</v>
      </c>
      <c r="D4833">
        <f t="shared" si="232"/>
        <v>2.0929896481649676E-4</v>
      </c>
      <c r="E4833" s="2">
        <f t="shared" si="233"/>
        <v>6.8715986251352917E-2</v>
      </c>
      <c r="K4833">
        <v>4828</v>
      </c>
      <c r="L4833" s="14">
        <v>-1.17957428574773E-4</v>
      </c>
      <c r="M4833" s="14">
        <v>-0.203099057400803</v>
      </c>
    </row>
    <row r="4834" spans="1:13" x14ac:dyDescent="0.55000000000000004">
      <c r="A4834">
        <v>4829</v>
      </c>
      <c r="C4834">
        <f t="shared" si="231"/>
        <v>0.19270390362918147</v>
      </c>
      <c r="D4834">
        <f t="shared" si="232"/>
        <v>1.2764431288339413E-4</v>
      </c>
      <c r="E4834" s="2">
        <f t="shared" si="233"/>
        <v>0.2258506195636083</v>
      </c>
      <c r="K4834">
        <v>4829</v>
      </c>
      <c r="L4834" s="14">
        <v>-2.7868237524498701E-6</v>
      </c>
      <c r="M4834" s="14">
        <v>-0.28253353130582898</v>
      </c>
    </row>
    <row r="4835" spans="1:13" x14ac:dyDescent="0.55000000000000004">
      <c r="A4835">
        <v>4830</v>
      </c>
      <c r="C4835">
        <f t="shared" si="231"/>
        <v>0.27800490438202063</v>
      </c>
      <c r="D4835">
        <f t="shared" si="232"/>
        <v>1.3953628944365859E-5</v>
      </c>
      <c r="E4835" s="2">
        <f t="shared" si="233"/>
        <v>0.32400074582060018</v>
      </c>
      <c r="K4835">
        <v>4830</v>
      </c>
      <c r="L4835" s="14">
        <v>1.13081758366873E-4</v>
      </c>
      <c r="M4835" s="14">
        <v>-0.29120572958452801</v>
      </c>
    </row>
    <row r="4836" spans="1:13" x14ac:dyDescent="0.55000000000000004">
      <c r="A4836">
        <v>4831</v>
      </c>
      <c r="C4836">
        <f t="shared" si="231"/>
        <v>0.29353253401340851</v>
      </c>
      <c r="D4836">
        <f t="shared" si="232"/>
        <v>-1.0323912174053681E-4</v>
      </c>
      <c r="E4836" s="2">
        <f t="shared" si="233"/>
        <v>0.27089545435648299</v>
      </c>
      <c r="K4836">
        <v>4831</v>
      </c>
      <c r="L4836" s="14">
        <v>2.0062831259491399E-4</v>
      </c>
      <c r="M4836" s="14">
        <v>-0.226943646379588</v>
      </c>
    </row>
    <row r="4837" spans="1:13" x14ac:dyDescent="0.55000000000000004">
      <c r="A4837">
        <v>4832</v>
      </c>
      <c r="C4837">
        <f t="shared" si="231"/>
        <v>0.23538968478364564</v>
      </c>
      <c r="D4837">
        <f t="shared" si="232"/>
        <v>-1.9452102897558586E-4</v>
      </c>
      <c r="E4837" s="2">
        <f t="shared" si="233"/>
        <v>0.11643914396988497</v>
      </c>
      <c r="K4837">
        <v>4832</v>
      </c>
      <c r="L4837" s="14">
        <v>2.3792626132586501E-4</v>
      </c>
      <c r="M4837" s="14">
        <v>-0.10584211908270701</v>
      </c>
    </row>
    <row r="4838" spans="1:13" x14ac:dyDescent="0.55000000000000004">
      <c r="A4838">
        <v>4833</v>
      </c>
      <c r="C4838">
        <f t="shared" si="231"/>
        <v>0.11816898629374645</v>
      </c>
      <c r="D4838">
        <f t="shared" si="232"/>
        <v>-2.3698225811729127E-4</v>
      </c>
      <c r="E4838" s="2">
        <f t="shared" si="233"/>
        <v>5.8370765500763465E-3</v>
      </c>
      <c r="K4838">
        <v>4833</v>
      </c>
      <c r="L4838" s="14">
        <v>2.15634101920385E-4</v>
      </c>
      <c r="M4838" s="14">
        <v>4.1768223535274297E-2</v>
      </c>
    </row>
    <row r="4839" spans="1:13" x14ac:dyDescent="0.55000000000000004">
      <c r="A4839">
        <v>4834</v>
      </c>
      <c r="C4839">
        <f t="shared" si="231"/>
        <v>-2.8709636951283399E-2</v>
      </c>
      <c r="D4839">
        <f t="shared" si="232"/>
        <v>-2.1996593566121739E-4</v>
      </c>
      <c r="E4839" s="2">
        <f t="shared" si="233"/>
        <v>4.3109009502166583E-2</v>
      </c>
      <c r="K4839">
        <v>4834</v>
      </c>
      <c r="L4839" s="14">
        <v>1.3933504399209201E-4</v>
      </c>
      <c r="M4839" s="14">
        <v>0.17891745545759899</v>
      </c>
    </row>
    <row r="4840" spans="1:13" x14ac:dyDescent="0.55000000000000004">
      <c r="A4840">
        <v>4835</v>
      </c>
      <c r="C4840">
        <f t="shared" si="231"/>
        <v>-0.16838274647089435</v>
      </c>
      <c r="D4840">
        <f t="shared" si="232"/>
        <v>-1.4774279986958194E-4</v>
      </c>
      <c r="E4840" s="2">
        <f t="shared" si="233"/>
        <v>0.19328196426359273</v>
      </c>
      <c r="K4840">
        <v>4835</v>
      </c>
      <c r="L4840" s="14">
        <v>2.8138659924120399E-5</v>
      </c>
      <c r="M4840" s="14">
        <v>0.27125570073725502</v>
      </c>
    </row>
    <row r="4841" spans="1:13" x14ac:dyDescent="0.55000000000000004">
      <c r="A4841">
        <v>4836</v>
      </c>
      <c r="C4841">
        <f t="shared" si="231"/>
        <v>-0.26579533585514459</v>
      </c>
      <c r="D4841">
        <f t="shared" si="232"/>
        <v>-3.8439335481141242E-5</v>
      </c>
      <c r="E4841" s="2">
        <f t="shared" si="233"/>
        <v>0.31522790910743947</v>
      </c>
      <c r="K4841">
        <v>4836</v>
      </c>
      <c r="L4841" s="14">
        <v>-9.0105226081420504E-5</v>
      </c>
      <c r="M4841" s="14">
        <v>0.295656273019066</v>
      </c>
    </row>
    <row r="4842" spans="1:13" x14ac:dyDescent="0.55000000000000004">
      <c r="A4842">
        <v>4837</v>
      </c>
      <c r="C4842">
        <f t="shared" si="231"/>
        <v>-0.29649889846090466</v>
      </c>
      <c r="D4842">
        <f t="shared" si="232"/>
        <v>8.0511591876161718E-5</v>
      </c>
      <c r="E4842" s="2">
        <f t="shared" si="233"/>
        <v>0.2943136237775737</v>
      </c>
      <c r="K4842">
        <v>4837</v>
      </c>
      <c r="L4842" s="14">
        <v>-1.8578169924262801E-4</v>
      </c>
      <c r="M4842" s="14">
        <v>0.24600789760489</v>
      </c>
    </row>
    <row r="4843" spans="1:13" x14ac:dyDescent="0.55000000000000004">
      <c r="A4843">
        <v>4838</v>
      </c>
      <c r="C4843">
        <f t="shared" si="231"/>
        <v>-0.25278748725387856</v>
      </c>
      <c r="D4843">
        <f t="shared" si="232"/>
        <v>1.7925580672225344E-4</v>
      </c>
      <c r="E4843" s="2">
        <f t="shared" si="233"/>
        <v>0.15018167523580897</v>
      </c>
      <c r="K4843">
        <v>4838</v>
      </c>
      <c r="L4843" s="14">
        <v>-2.34927993322529E-4</v>
      </c>
      <c r="M4843" s="14">
        <v>0.13474531811336901</v>
      </c>
    </row>
    <row r="4844" spans="1:13" x14ac:dyDescent="0.55000000000000004">
      <c r="A4844">
        <v>4839</v>
      </c>
      <c r="C4844">
        <f t="shared" si="231"/>
        <v>-0.14563174508546822</v>
      </c>
      <c r="D4844">
        <f t="shared" si="232"/>
        <v>2.3301059249330165E-4</v>
      </c>
      <c r="E4844" s="2">
        <f t="shared" si="233"/>
        <v>1.8324138835709228E-2</v>
      </c>
      <c r="K4844">
        <v>4839</v>
      </c>
      <c r="L4844" s="14">
        <v>-2.25235114087339E-4</v>
      </c>
      <c r="M4844" s="14">
        <v>-1.02650621989129E-2</v>
      </c>
    </row>
    <row r="4845" spans="1:13" x14ac:dyDescent="0.55000000000000004">
      <c r="A4845">
        <v>4840</v>
      </c>
      <c r="C4845">
        <f t="shared" si="231"/>
        <v>-1.9255045730987271E-3</v>
      </c>
      <c r="D4845">
        <f t="shared" si="232"/>
        <v>2.2828463102326691E-4</v>
      </c>
      <c r="E4845" s="2">
        <f t="shared" si="233"/>
        <v>2.2734303653699495E-2</v>
      </c>
      <c r="K4845">
        <v>4840</v>
      </c>
      <c r="L4845" s="14">
        <v>-1.59130703271767E-4</v>
      </c>
      <c r="M4845" s="14">
        <v>-0.15270449400365399</v>
      </c>
    </row>
    <row r="4846" spans="1:13" x14ac:dyDescent="0.55000000000000004">
      <c r="A4846">
        <v>4841</v>
      </c>
      <c r="C4846">
        <f t="shared" si="231"/>
        <v>0.14226399700070244</v>
      </c>
      <c r="D4846">
        <f t="shared" si="232"/>
        <v>1.6626403902462016E-4</v>
      </c>
      <c r="E4846" s="2">
        <f t="shared" si="233"/>
        <v>0.15933040999857961</v>
      </c>
      <c r="K4846">
        <v>4841</v>
      </c>
      <c r="L4846" s="14">
        <v>-5.3171020646566599E-5</v>
      </c>
      <c r="M4846" s="14">
        <v>-0.256898137975274</v>
      </c>
    </row>
    <row r="4847" spans="1:13" x14ac:dyDescent="0.55000000000000004">
      <c r="A4847">
        <v>4842</v>
      </c>
      <c r="C4847">
        <f t="shared" si="231"/>
        <v>0.25074823401329965</v>
      </c>
      <c r="D4847">
        <f t="shared" si="232"/>
        <v>6.2514677800342672E-5</v>
      </c>
      <c r="E4847" s="2">
        <f t="shared" si="233"/>
        <v>0.29975437057115872</v>
      </c>
      <c r="K4847">
        <v>4842</v>
      </c>
      <c r="L4847" s="14">
        <v>6.6105673948631404E-5</v>
      </c>
      <c r="M4847" s="14">
        <v>-0.296750049610639</v>
      </c>
    </row>
    <row r="4848" spans="1:13" x14ac:dyDescent="0.55000000000000004">
      <c r="A4848">
        <v>4843</v>
      </c>
      <c r="C4848">
        <f t="shared" si="231"/>
        <v>0.2962999496438638</v>
      </c>
      <c r="D4848">
        <f t="shared" si="232"/>
        <v>-5.6924549848208684E-5</v>
      </c>
      <c r="E4848" s="2">
        <f t="shared" si="233"/>
        <v>0.31201052165255821</v>
      </c>
      <c r="K4848">
        <v>4843</v>
      </c>
      <c r="L4848" s="14">
        <v>1.68825792413566E-4</v>
      </c>
      <c r="M4848" s="14">
        <v>-0.26227907041736098</v>
      </c>
    </row>
    <row r="4849" spans="1:13" x14ac:dyDescent="0.55000000000000004">
      <c r="A4849">
        <v>4844</v>
      </c>
      <c r="C4849">
        <f t="shared" si="231"/>
        <v>0.2674866234212106</v>
      </c>
      <c r="D4849">
        <f t="shared" si="232"/>
        <v>-1.6207691535916716E-4</v>
      </c>
      <c r="E4849" s="2">
        <f t="shared" si="233"/>
        <v>0.18456070897482457</v>
      </c>
      <c r="K4849">
        <v>4844</v>
      </c>
      <c r="L4849" s="14">
        <v>2.2926244384934201E-4</v>
      </c>
      <c r="M4849" s="14">
        <v>-0.162118670976827</v>
      </c>
    </row>
    <row r="4850" spans="1:13" x14ac:dyDescent="0.55000000000000004">
      <c r="A4850">
        <v>4845</v>
      </c>
      <c r="C4850">
        <f t="shared" si="231"/>
        <v>0.17153979289226035</v>
      </c>
      <c r="D4850">
        <f t="shared" si="232"/>
        <v>-2.2655139142474466E-4</v>
      </c>
      <c r="E4850" s="2">
        <f t="shared" si="233"/>
        <v>3.7208264045904424E-2</v>
      </c>
      <c r="K4850">
        <v>4845</v>
      </c>
      <c r="L4850" s="14">
        <v>2.3227889398210299E-4</v>
      </c>
      <c r="M4850" s="14">
        <v>-2.13546446789263E-2</v>
      </c>
    </row>
    <row r="4851" spans="1:13" x14ac:dyDescent="0.55000000000000004">
      <c r="A4851">
        <v>4846</v>
      </c>
      <c r="C4851">
        <f t="shared" si="231"/>
        <v>3.2540090118359878E-2</v>
      </c>
      <c r="D4851">
        <f t="shared" si="232"/>
        <v>-2.3416624356841962E-4</v>
      </c>
      <c r="E4851" s="2">
        <f t="shared" si="233"/>
        <v>8.5041032222467061E-3</v>
      </c>
      <c r="K4851">
        <v>4846</v>
      </c>
      <c r="L4851" s="14">
        <v>1.7711965416340099E-4</v>
      </c>
      <c r="M4851" s="14">
        <v>0.12475778485340901</v>
      </c>
    </row>
    <row r="4852" spans="1:13" x14ac:dyDescent="0.55000000000000004">
      <c r="A4852">
        <v>4847</v>
      </c>
      <c r="C4852">
        <f t="shared" si="231"/>
        <v>-0.11462648938457082</v>
      </c>
      <c r="D4852">
        <f t="shared" si="232"/>
        <v>-1.8301030440920501E-4</v>
      </c>
      <c r="E4852" s="2">
        <f t="shared" si="233"/>
        <v>0.12549330524119467</v>
      </c>
      <c r="K4852">
        <v>4847</v>
      </c>
      <c r="L4852" s="14">
        <v>7.7599698188911796E-5</v>
      </c>
      <c r="M4852" s="14">
        <v>0.23962385322810001</v>
      </c>
    </row>
    <row r="4853" spans="1:13" x14ac:dyDescent="0.55000000000000004">
      <c r="A4853">
        <v>4848</v>
      </c>
      <c r="C4853">
        <f t="shared" si="231"/>
        <v>-0.23302423618532622</v>
      </c>
      <c r="D4853">
        <f t="shared" si="232"/>
        <v>-8.5922636396040068E-5</v>
      </c>
      <c r="E4853" s="2">
        <f t="shared" si="233"/>
        <v>0.27825506547751189</v>
      </c>
      <c r="K4853">
        <v>4848</v>
      </c>
      <c r="L4853" s="14">
        <v>-4.13555835905692E-5</v>
      </c>
      <c r="M4853" s="14">
        <v>0.29447464104334797</v>
      </c>
    </row>
    <row r="4854" spans="1:13" x14ac:dyDescent="0.55000000000000004">
      <c r="A4854">
        <v>4849</v>
      </c>
      <c r="C4854">
        <f t="shared" si="231"/>
        <v>-0.29293781146673475</v>
      </c>
      <c r="D4854">
        <f t="shared" si="232"/>
        <v>3.2729802248168705E-5</v>
      </c>
      <c r="E4854" s="2">
        <f t="shared" si="233"/>
        <v>0.32320389263007965</v>
      </c>
      <c r="K4854">
        <v>4849</v>
      </c>
      <c r="L4854" s="14">
        <v>-1.49953102908377E-4</v>
      </c>
      <c r="M4854" s="14">
        <v>0.27557242822124101</v>
      </c>
    </row>
    <row r="4855" spans="1:13" x14ac:dyDescent="0.55000000000000004">
      <c r="A4855">
        <v>4850</v>
      </c>
      <c r="C4855">
        <f t="shared" si="231"/>
        <v>-0.27933017070913568</v>
      </c>
      <c r="D4855">
        <f t="shared" si="232"/>
        <v>1.4316775041757967E-4</v>
      </c>
      <c r="E4855" s="2">
        <f t="shared" si="233"/>
        <v>0.21807177918540921</v>
      </c>
      <c r="K4855">
        <v>4850</v>
      </c>
      <c r="L4855" s="14">
        <v>-2.2099393736126701E-4</v>
      </c>
      <c r="M4855" s="14">
        <v>0.18765139122389099</v>
      </c>
    </row>
    <row r="4856" spans="1:13" x14ac:dyDescent="0.55000000000000004">
      <c r="A4856">
        <v>4851</v>
      </c>
      <c r="C4856">
        <f t="shared" si="231"/>
        <v>-0.19561654491800118</v>
      </c>
      <c r="D4856">
        <f t="shared" si="232"/>
        <v>2.1767361096820852E-4</v>
      </c>
      <c r="E4856" s="2">
        <f t="shared" si="233"/>
        <v>6.1676949690765842E-2</v>
      </c>
      <c r="K4856">
        <v>4851</v>
      </c>
      <c r="L4856" s="14">
        <v>-2.3668546925517E-4</v>
      </c>
      <c r="M4856" s="14">
        <v>5.2731899189800403E-2</v>
      </c>
    </row>
    <row r="4857" spans="1:13" x14ac:dyDescent="0.55000000000000004">
      <c r="A4857">
        <v>4852</v>
      </c>
      <c r="C4857">
        <f t="shared" si="231"/>
        <v>-6.2807289621326978E-2</v>
      </c>
      <c r="D4857">
        <f t="shared" si="232"/>
        <v>2.3754798336287586E-4</v>
      </c>
      <c r="E4857" s="2">
        <f t="shared" si="233"/>
        <v>1.0619343698150608E-3</v>
      </c>
      <c r="K4857">
        <v>4852</v>
      </c>
      <c r="L4857" s="14">
        <v>-1.9309765708406301E-4</v>
      </c>
      <c r="M4857" s="14">
        <v>-9.5394624121329596E-2</v>
      </c>
    </row>
    <row r="4858" spans="1:13" x14ac:dyDescent="0.55000000000000004">
      <c r="A4858">
        <v>4853</v>
      </c>
      <c r="C4858">
        <f t="shared" si="231"/>
        <v>8.5765271497676959E-2</v>
      </c>
      <c r="D4858">
        <f t="shared" si="232"/>
        <v>1.9780281904766426E-4</v>
      </c>
      <c r="E4858" s="2">
        <f t="shared" si="233"/>
        <v>9.3265643983499458E-2</v>
      </c>
      <c r="K4858">
        <v>4853</v>
      </c>
      <c r="L4858" s="14">
        <v>-1.01147338805354E-4</v>
      </c>
      <c r="M4858" s="14">
        <v>-0.219628972035988</v>
      </c>
    </row>
    <row r="4859" spans="1:13" x14ac:dyDescent="0.55000000000000004">
      <c r="A4859">
        <v>4854</v>
      </c>
      <c r="C4859">
        <f t="shared" si="231"/>
        <v>0.21281255725774395</v>
      </c>
      <c r="D4859">
        <f t="shared" si="232"/>
        <v>1.0841331650564475E-4</v>
      </c>
      <c r="E4859" s="2">
        <f t="shared" si="233"/>
        <v>0.25167122237038803</v>
      </c>
      <c r="K4859">
        <v>4854</v>
      </c>
      <c r="L4859" s="14">
        <v>1.6135957949691299E-5</v>
      </c>
      <c r="M4859" s="14">
        <v>-0.28885588142500601</v>
      </c>
    </row>
    <row r="4860" spans="1:13" x14ac:dyDescent="0.55000000000000004">
      <c r="A4860">
        <v>4855</v>
      </c>
      <c r="C4860">
        <f t="shared" si="231"/>
        <v>0.28644837688097385</v>
      </c>
      <c r="D4860">
        <f t="shared" si="232"/>
        <v>-8.1856433088637907E-6</v>
      </c>
      <c r="E4860" s="2">
        <f t="shared" si="233"/>
        <v>0.32739615515846965</v>
      </c>
      <c r="K4860">
        <v>4855</v>
      </c>
      <c r="L4860" s="14">
        <v>1.2937790393601999E-4</v>
      </c>
      <c r="M4860" s="14">
        <v>-0.28573704337933797</v>
      </c>
    </row>
    <row r="4861" spans="1:13" x14ac:dyDescent="0.55000000000000004">
      <c r="A4861">
        <v>4856</v>
      </c>
      <c r="C4861">
        <f t="shared" si="231"/>
        <v>0.28819169175979426</v>
      </c>
      <c r="D4861">
        <f t="shared" si="232"/>
        <v>-1.2273017919251842E-4</v>
      </c>
      <c r="E4861" s="2">
        <f t="shared" si="233"/>
        <v>0.24924585159444707</v>
      </c>
      <c r="K4861">
        <v>4856</v>
      </c>
      <c r="L4861" s="14">
        <v>2.1021635127932599E-4</v>
      </c>
      <c r="M4861" s="14">
        <v>-0.211053590235386</v>
      </c>
    </row>
    <row r="4862" spans="1:13" x14ac:dyDescent="0.55000000000000004">
      <c r="A4862">
        <v>4857</v>
      </c>
      <c r="C4862">
        <f t="shared" si="231"/>
        <v>0.21760496660725179</v>
      </c>
      <c r="D4862">
        <f t="shared" si="232"/>
        <v>-2.0647202704490098E-4</v>
      </c>
      <c r="E4862" s="2">
        <f t="shared" si="233"/>
        <v>9.0670497813583384E-2</v>
      </c>
      <c r="K4862">
        <v>4857</v>
      </c>
      <c r="L4862" s="14">
        <v>2.3840480935715801E-4</v>
      </c>
      <c r="M4862" s="14">
        <v>-8.3510456135561906E-2</v>
      </c>
    </row>
    <row r="4863" spans="1:13" x14ac:dyDescent="0.55000000000000004">
      <c r="A4863">
        <v>4858</v>
      </c>
      <c r="C4863">
        <f t="shared" si="231"/>
        <v>9.2403981584535999E-2</v>
      </c>
      <c r="D4863">
        <f t="shared" si="232"/>
        <v>-2.3839374819551731E-4</v>
      </c>
      <c r="E4863" s="2">
        <f t="shared" si="233"/>
        <v>7.5380952217893869E-4</v>
      </c>
      <c r="K4863">
        <v>4858</v>
      </c>
      <c r="L4863" s="14">
        <v>2.0688330397542401E-4</v>
      </c>
      <c r="M4863" s="14">
        <v>6.4948389764672806E-2</v>
      </c>
    </row>
    <row r="4864" spans="1:13" x14ac:dyDescent="0.55000000000000004">
      <c r="A4864">
        <v>4859</v>
      </c>
      <c r="C4864">
        <f t="shared" si="231"/>
        <v>-5.598845509450727E-2</v>
      </c>
      <c r="D4864">
        <f t="shared" si="232"/>
        <v>-2.104836634905698E-4</v>
      </c>
      <c r="E4864" s="2">
        <f t="shared" si="233"/>
        <v>6.4074272229558846E-2</v>
      </c>
      <c r="K4864">
        <v>4859</v>
      </c>
      <c r="L4864" s="14">
        <v>1.2354659170220301E-4</v>
      </c>
      <c r="M4864" s="14">
        <v>0.197140508537786</v>
      </c>
    </row>
    <row r="4865" spans="1:13" x14ac:dyDescent="0.55000000000000004">
      <c r="A4865">
        <v>4860</v>
      </c>
      <c r="C4865">
        <f t="shared" si="231"/>
        <v>-0.19032896968616786</v>
      </c>
      <c r="D4865">
        <f t="shared" si="232"/>
        <v>-1.2974661589454833E-4</v>
      </c>
      <c r="E4865" s="2">
        <f t="shared" si="233"/>
        <v>0.22116942374461973</v>
      </c>
      <c r="K4865">
        <v>4860</v>
      </c>
      <c r="L4865" s="14">
        <v>9.2668691097525606E-6</v>
      </c>
      <c r="M4865" s="14">
        <v>0.27995756397668298</v>
      </c>
    </row>
    <row r="4866" spans="1:13" x14ac:dyDescent="0.55000000000000004">
      <c r="A4866">
        <v>4861</v>
      </c>
      <c r="C4866">
        <f t="shared" si="231"/>
        <v>-0.27690092470508687</v>
      </c>
      <c r="D4866">
        <f t="shared" si="232"/>
        <v>-1.6445902549848961E-5</v>
      </c>
      <c r="E4866" s="2">
        <f t="shared" si="233"/>
        <v>0.32439681144017091</v>
      </c>
      <c r="K4866">
        <v>4861</v>
      </c>
      <c r="L4866" s="14">
        <v>-1.07333798338717E-4</v>
      </c>
      <c r="M4866" s="14">
        <v>0.29265751078697999</v>
      </c>
    </row>
    <row r="4867" spans="1:13" x14ac:dyDescent="0.55000000000000004">
      <c r="A4867">
        <v>4862</v>
      </c>
      <c r="C4867">
        <f t="shared" si="231"/>
        <v>-0.29397658423141976</v>
      </c>
      <c r="D4867">
        <f t="shared" si="232"/>
        <v>1.0098238568274163E-4</v>
      </c>
      <c r="E4867" s="2">
        <f t="shared" si="233"/>
        <v>0.27671403398603484</v>
      </c>
      <c r="K4867">
        <v>4862</v>
      </c>
      <c r="L4867" s="14">
        <v>-1.97052050142712E-4</v>
      </c>
      <c r="M4867" s="14">
        <v>0.232059568505286</v>
      </c>
    </row>
    <row r="4868" spans="1:13" x14ac:dyDescent="0.55000000000000004">
      <c r="A4868">
        <v>4863</v>
      </c>
      <c r="C4868">
        <f t="shared" si="231"/>
        <v>-0.23727031765040157</v>
      </c>
      <c r="D4868">
        <f t="shared" si="232"/>
        <v>1.9306622364876656E-4</v>
      </c>
      <c r="E4868" s="2">
        <f t="shared" si="233"/>
        <v>0.1229282032916882</v>
      </c>
      <c r="K4868">
        <v>4863</v>
      </c>
      <c r="L4868" s="14">
        <v>-2.3741739356629199E-4</v>
      </c>
      <c r="M4868" s="14">
        <v>0.11334086769839501</v>
      </c>
    </row>
    <row r="4869" spans="1:13" x14ac:dyDescent="0.55000000000000004">
      <c r="A4869">
        <v>4864</v>
      </c>
      <c r="C4869">
        <f t="shared" si="231"/>
        <v>-0.12101420260257849</v>
      </c>
      <c r="D4869">
        <f t="shared" si="232"/>
        <v>2.3669450899184365E-4</v>
      </c>
      <c r="E4869" s="2">
        <f t="shared" si="233"/>
        <v>7.6124658383565679E-3</v>
      </c>
      <c r="K4869">
        <v>4864</v>
      </c>
      <c r="L4869" s="14">
        <v>-2.1832007794061201E-4</v>
      </c>
      <c r="M4869" s="14">
        <v>-3.3764756539256299E-2</v>
      </c>
    </row>
    <row r="4870" spans="1:13" x14ac:dyDescent="0.55000000000000004">
      <c r="A4870">
        <v>4865</v>
      </c>
      <c r="C4870">
        <f t="shared" ref="C4870:C4933" si="234">$D$1*COS($B$2*(A4870-$L$2)+$B$1)</f>
        <v>2.5613926522788179E-2</v>
      </c>
      <c r="D4870">
        <f t="shared" ref="D4870:D4933" si="235">$D$2*COS($B$2*(A4870-$L$3)+$B$3)</f>
        <v>2.2091746170337643E-4</v>
      </c>
      <c r="E4870" s="2">
        <f t="shared" ref="E4870:E4933" si="236">(M4870-C4870)^2</f>
        <v>3.9214975735083091E-2</v>
      </c>
      <c r="K4870">
        <v>4865</v>
      </c>
      <c r="L4870" s="14">
        <v>-1.4454314443526899E-4</v>
      </c>
      <c r="M4870" s="14">
        <v>-0.17241378804030799</v>
      </c>
    </row>
    <row r="4871" spans="1:13" x14ac:dyDescent="0.55000000000000004">
      <c r="A4871">
        <v>4866</v>
      </c>
      <c r="C4871">
        <f t="shared" si="234"/>
        <v>0.16581349998966816</v>
      </c>
      <c r="D4871">
        <f t="shared" si="235"/>
        <v>1.496947880979817E-4</v>
      </c>
      <c r="E4871" s="2">
        <f t="shared" si="236"/>
        <v>0.18809067363271867</v>
      </c>
      <c r="K4871">
        <v>4866</v>
      </c>
      <c r="L4871" s="14">
        <v>-3.4564483725543301E-5</v>
      </c>
      <c r="M4871" s="14">
        <v>-0.26788071674917502</v>
      </c>
    </row>
    <row r="4872" spans="1:13" x14ac:dyDescent="0.55000000000000004">
      <c r="A4872">
        <v>4867</v>
      </c>
      <c r="C4872">
        <f t="shared" si="234"/>
        <v>0.2643973800294257</v>
      </c>
      <c r="D4872">
        <f t="shared" si="235"/>
        <v>4.090187799747911E-5</v>
      </c>
      <c r="E4872" s="2">
        <f t="shared" si="236"/>
        <v>0.31433138068285088</v>
      </c>
      <c r="K4872">
        <v>4867</v>
      </c>
      <c r="L4872" s="14">
        <v>8.4071066355734996E-5</v>
      </c>
      <c r="M4872" s="14">
        <v>-0.29625525813689102</v>
      </c>
    </row>
    <row r="4873" spans="1:13" x14ac:dyDescent="0.55000000000000004">
      <c r="A4873">
        <v>4868</v>
      </c>
      <c r="C4873">
        <f t="shared" si="234"/>
        <v>0.29662309073816889</v>
      </c>
      <c r="D4873">
        <f t="shared" si="235"/>
        <v>-7.815654133855905E-5</v>
      </c>
      <c r="E4873" s="2">
        <f t="shared" si="236"/>
        <v>0.29926799470054039</v>
      </c>
      <c r="K4873">
        <v>4868</v>
      </c>
      <c r="L4873" s="14">
        <v>1.81650496329187E-4</v>
      </c>
      <c r="M4873" s="14">
        <v>-0.25043083229002799</v>
      </c>
    </row>
    <row r="4874" spans="1:13" x14ac:dyDescent="0.55000000000000004">
      <c r="A4874">
        <v>4869</v>
      </c>
      <c r="C4874">
        <f t="shared" si="234"/>
        <v>0.25440265799029804</v>
      </c>
      <c r="D4874">
        <f t="shared" si="235"/>
        <v>-1.7759931620779762E-4</v>
      </c>
      <c r="E4874" s="2">
        <f t="shared" si="236"/>
        <v>0.15704347270118896</v>
      </c>
      <c r="K4874">
        <v>4869</v>
      </c>
      <c r="L4874" s="14">
        <v>2.33734432619126E-4</v>
      </c>
      <c r="M4874" s="14">
        <v>-0.141884450936032</v>
      </c>
    </row>
    <row r="4875" spans="1:13" x14ac:dyDescent="0.55000000000000004">
      <c r="A4875">
        <v>4870</v>
      </c>
      <c r="C4875">
        <f t="shared" si="234"/>
        <v>0.14833252047128828</v>
      </c>
      <c r="D4875">
        <f t="shared" si="235"/>
        <v>-2.3246840620505369E-4</v>
      </c>
      <c r="E4875" s="2">
        <f t="shared" si="236"/>
        <v>2.1355364903043517E-2</v>
      </c>
      <c r="K4875">
        <v>4870</v>
      </c>
      <c r="L4875" s="14">
        <v>2.2727813027645399E-4</v>
      </c>
      <c r="M4875" s="14">
        <v>2.1977713421248899E-3</v>
      </c>
    </row>
    <row r="4876" spans="1:13" x14ac:dyDescent="0.55000000000000004">
      <c r="A4876">
        <v>4871</v>
      </c>
      <c r="C4876">
        <f t="shared" si="234"/>
        <v>5.0340469143260874E-3</v>
      </c>
      <c r="D4876">
        <f t="shared" si="235"/>
        <v>-2.2899282629121044E-4</v>
      </c>
      <c r="E4876" s="2">
        <f t="shared" si="236"/>
        <v>1.9795224068988263E-2</v>
      </c>
      <c r="K4876">
        <v>4871</v>
      </c>
      <c r="L4876" s="14">
        <v>1.6389861027488401E-4</v>
      </c>
      <c r="M4876" s="14">
        <v>0.14572954815366301</v>
      </c>
    </row>
    <row r="4877" spans="1:13" x14ac:dyDescent="0.55000000000000004">
      <c r="A4877">
        <v>4872</v>
      </c>
      <c r="C4877">
        <f t="shared" si="234"/>
        <v>-0.13952786630884215</v>
      </c>
      <c r="D4877">
        <f t="shared" si="235"/>
        <v>-1.680448737640732E-4</v>
      </c>
      <c r="E4877" s="2">
        <f t="shared" si="236"/>
        <v>0.15389169665521002</v>
      </c>
      <c r="K4877">
        <v>4872</v>
      </c>
      <c r="L4877" s="14">
        <v>5.9469666576807798E-5</v>
      </c>
      <c r="M4877" s="14">
        <v>0.25276245558963401</v>
      </c>
    </row>
    <row r="4878" spans="1:13" x14ac:dyDescent="0.55000000000000004">
      <c r="A4878">
        <v>4873</v>
      </c>
      <c r="C4878">
        <f t="shared" si="234"/>
        <v>-0.24907122610138541</v>
      </c>
      <c r="D4878">
        <f t="shared" si="235"/>
        <v>-6.4921200028715648E-5</v>
      </c>
      <c r="E4878" s="2">
        <f t="shared" si="236"/>
        <v>0.29763643821337421</v>
      </c>
      <c r="K4878">
        <v>4873</v>
      </c>
      <c r="L4878" s="14">
        <v>-5.98538240384581E-5</v>
      </c>
      <c r="M4878" s="14">
        <v>0.296489437998744</v>
      </c>
    </row>
    <row r="4879" spans="1:13" x14ac:dyDescent="0.55000000000000004">
      <c r="A4879">
        <v>4874</v>
      </c>
      <c r="C4879">
        <f t="shared" si="234"/>
        <v>-0.29610295814927468</v>
      </c>
      <c r="D4879">
        <f t="shared" si="235"/>
        <v>5.4496326484760913E-5</v>
      </c>
      <c r="E4879" s="2">
        <f t="shared" si="236"/>
        <v>0.31591342151854218</v>
      </c>
      <c r="K4879">
        <v>4874</v>
      </c>
      <c r="L4879" s="14">
        <v>-1.6418655311712399E-4</v>
      </c>
      <c r="M4879" s="14">
        <v>0.26595880137412697</v>
      </c>
    </row>
    <row r="4880" spans="1:13" x14ac:dyDescent="0.55000000000000004">
      <c r="A4880">
        <v>4875</v>
      </c>
      <c r="C4880">
        <f t="shared" si="234"/>
        <v>-0.26881908905683727</v>
      </c>
      <c r="D4880">
        <f t="shared" si="235"/>
        <v>1.6023642374198254E-4</v>
      </c>
      <c r="E4880" s="2">
        <f t="shared" si="236"/>
        <v>0.1915254629058426</v>
      </c>
      <c r="K4880">
        <v>4875</v>
      </c>
      <c r="L4880" s="14">
        <v>-2.27397741428177E-4</v>
      </c>
      <c r="M4880" s="14">
        <v>0.16881713305673801</v>
      </c>
    </row>
    <row r="4881" spans="1:13" x14ac:dyDescent="0.55000000000000004">
      <c r="A4881">
        <v>4876</v>
      </c>
      <c r="C4881">
        <f t="shared" si="234"/>
        <v>-0.17406729486969444</v>
      </c>
      <c r="D4881">
        <f t="shared" si="235"/>
        <v>2.2576055615523412E-4</v>
      </c>
      <c r="E4881" s="2">
        <f t="shared" si="236"/>
        <v>4.1396566262621386E-2</v>
      </c>
      <c r="K4881">
        <v>4876</v>
      </c>
      <c r="L4881" s="14">
        <v>-2.3365575472536999E-4</v>
      </c>
      <c r="M4881" s="14">
        <v>2.93941664998273E-2</v>
      </c>
    </row>
    <row r="4882" spans="1:13" x14ac:dyDescent="0.55000000000000004">
      <c r="A4882">
        <v>4877</v>
      </c>
      <c r="C4882">
        <f t="shared" si="234"/>
        <v>-3.5628278716800452E-2</v>
      </c>
      <c r="D4882">
        <f t="shared" si="235"/>
        <v>2.3462354762975775E-4</v>
      </c>
      <c r="E4882" s="2">
        <f t="shared" si="236"/>
        <v>6.6851019401108162E-3</v>
      </c>
      <c r="K4882">
        <v>4877</v>
      </c>
      <c r="L4882" s="14">
        <v>-1.81393234756524E-4</v>
      </c>
      <c r="M4882" s="14">
        <v>-0.117390751405136</v>
      </c>
    </row>
    <row r="4883" spans="1:13" x14ac:dyDescent="0.55000000000000004">
      <c r="A4883">
        <v>4878</v>
      </c>
      <c r="C4883">
        <f t="shared" si="234"/>
        <v>0.11175268440948151</v>
      </c>
      <c r="D4883">
        <f t="shared" si="235"/>
        <v>1.8460097412120074E-4</v>
      </c>
      <c r="E4883" s="2">
        <f t="shared" si="236"/>
        <v>0.12008103920608228</v>
      </c>
      <c r="K4883">
        <v>4878</v>
      </c>
      <c r="L4883" s="14">
        <v>-8.3699653860974506E-5</v>
      </c>
      <c r="M4883" s="14">
        <v>-0.234774427381331</v>
      </c>
    </row>
    <row r="4884" spans="1:13" x14ac:dyDescent="0.55000000000000004">
      <c r="A4884">
        <v>4879</v>
      </c>
      <c r="C4884">
        <f t="shared" si="234"/>
        <v>0.23108607930731534</v>
      </c>
      <c r="D4884">
        <f t="shared" si="235"/>
        <v>8.8247447189633045E-5</v>
      </c>
      <c r="E4884" s="2">
        <f t="shared" si="236"/>
        <v>0.27504095416164381</v>
      </c>
      <c r="K4884">
        <v>4879</v>
      </c>
      <c r="L4884" s="14">
        <v>3.4957024579013003E-5</v>
      </c>
      <c r="M4884" s="14">
        <v>-0.29335739158506202</v>
      </c>
    </row>
    <row r="4885" spans="1:13" x14ac:dyDescent="0.55000000000000004">
      <c r="A4885">
        <v>4880</v>
      </c>
      <c r="C4885">
        <f t="shared" si="234"/>
        <v>0.29242173920908615</v>
      </c>
      <c r="D4885">
        <f t="shared" si="235"/>
        <v>-3.0254328879032913E-5</v>
      </c>
      <c r="E4885" s="2">
        <f t="shared" si="236"/>
        <v>0.3259141548892186</v>
      </c>
      <c r="K4885">
        <v>4880</v>
      </c>
      <c r="L4885" s="14">
        <v>1.4485849935555001E-4</v>
      </c>
      <c r="M4885" s="14">
        <v>-0.27846717720917702</v>
      </c>
    </row>
    <row r="4886" spans="1:13" x14ac:dyDescent="0.55000000000000004">
      <c r="A4886">
        <v>4881</v>
      </c>
      <c r="C4886">
        <f t="shared" si="234"/>
        <v>0.280365706330579</v>
      </c>
      <c r="D4886">
        <f t="shared" si="235"/>
        <v>-1.4116290610971562E-4</v>
      </c>
      <c r="E4886" s="2">
        <f t="shared" si="236"/>
        <v>0.22486453715145416</v>
      </c>
      <c r="K4886">
        <v>4881</v>
      </c>
      <c r="L4886" s="14">
        <v>2.184792643316E-4</v>
      </c>
      <c r="M4886" s="14">
        <v>-0.19383313081630199</v>
      </c>
    </row>
    <row r="4887" spans="1:13" x14ac:dyDescent="0.55000000000000004">
      <c r="A4887">
        <v>4882</v>
      </c>
      <c r="C4887">
        <f t="shared" si="234"/>
        <v>0.19794379080489827</v>
      </c>
      <c r="D4887">
        <f t="shared" si="235"/>
        <v>-2.1664256938410851E-4</v>
      </c>
      <c r="E4887" s="2">
        <f t="shared" si="236"/>
        <v>6.6871976636459718E-2</v>
      </c>
      <c r="K4887">
        <v>4882</v>
      </c>
      <c r="L4887" s="14">
        <v>2.3738054220884299E-4</v>
      </c>
      <c r="M4887" s="14">
        <v>-6.0652374357038602E-2</v>
      </c>
    </row>
    <row r="4888" spans="1:13" x14ac:dyDescent="0.55000000000000004">
      <c r="A4888">
        <v>4883</v>
      </c>
      <c r="C4888">
        <f t="shared" si="234"/>
        <v>6.5842156110539021E-2</v>
      </c>
      <c r="D4888">
        <f t="shared" si="235"/>
        <v>-2.3774951420752762E-4</v>
      </c>
      <c r="E4888" s="2">
        <f t="shared" si="236"/>
        <v>4.7860266561990447E-4</v>
      </c>
      <c r="K4888">
        <v>4883</v>
      </c>
      <c r="L4888" s="14">
        <v>1.9682839068790799E-4</v>
      </c>
      <c r="M4888" s="14">
        <v>8.7719145519959699E-2</v>
      </c>
    </row>
    <row r="4889" spans="1:13" x14ac:dyDescent="0.55000000000000004">
      <c r="A4889">
        <v>4884</v>
      </c>
      <c r="C4889">
        <f t="shared" si="234"/>
        <v>-8.2784471925032202E-2</v>
      </c>
      <c r="D4889">
        <f t="shared" si="235"/>
        <v>-1.9918634232699332E-4</v>
      </c>
      <c r="E4889" s="2">
        <f t="shared" si="236"/>
        <v>8.8152776856739112E-2</v>
      </c>
      <c r="K4889">
        <v>4884</v>
      </c>
      <c r="L4889" s="14">
        <v>1.0697934768449799E-4</v>
      </c>
      <c r="M4889" s="14">
        <v>0.214120861231412</v>
      </c>
    </row>
    <row r="4890" spans="1:13" x14ac:dyDescent="0.55000000000000004">
      <c r="A4890">
        <v>4885</v>
      </c>
      <c r="C4890">
        <f t="shared" si="234"/>
        <v>-0.21063394246411446</v>
      </c>
      <c r="D4890">
        <f t="shared" si="235"/>
        <v>-1.1063159703888807E-4</v>
      </c>
      <c r="E4890" s="2">
        <f t="shared" si="236"/>
        <v>0.2475347291143572</v>
      </c>
      <c r="K4890">
        <v>4885</v>
      </c>
      <c r="L4890" s="14">
        <v>-9.6633365981869201E-6</v>
      </c>
      <c r="M4890" s="14">
        <v>0.28689467893806903</v>
      </c>
    </row>
    <row r="4891" spans="1:13" x14ac:dyDescent="0.55000000000000004">
      <c r="A4891">
        <v>4886</v>
      </c>
      <c r="C4891">
        <f t="shared" si="234"/>
        <v>-0.28561873325801079</v>
      </c>
      <c r="D4891">
        <f t="shared" si="235"/>
        <v>5.6893471778915016E-6</v>
      </c>
      <c r="E4891" s="2">
        <f t="shared" si="236"/>
        <v>0.32882503596580476</v>
      </c>
      <c r="K4891">
        <v>4886</v>
      </c>
      <c r="L4891" s="14">
        <v>-1.2388577828286801E-4</v>
      </c>
      <c r="M4891" s="14">
        <v>0.28781394453930897</v>
      </c>
    </row>
    <row r="4892" spans="1:13" x14ac:dyDescent="0.55000000000000004">
      <c r="A4892">
        <v>4887</v>
      </c>
      <c r="C4892">
        <f t="shared" si="234"/>
        <v>-0.28891924236936128</v>
      </c>
      <c r="D4892">
        <f t="shared" si="235"/>
        <v>1.2058238517494369E-4</v>
      </c>
      <c r="E4892" s="2">
        <f t="shared" si="236"/>
        <v>0.25559866352140725</v>
      </c>
      <c r="K4892">
        <v>4887</v>
      </c>
      <c r="L4892" s="14">
        <v>-2.07080258265031E-4</v>
      </c>
      <c r="M4892" s="14">
        <v>0.21664842226259201</v>
      </c>
    </row>
    <row r="4893" spans="1:13" x14ac:dyDescent="0.55000000000000004">
      <c r="A4893">
        <v>4888</v>
      </c>
      <c r="C4893">
        <f t="shared" si="234"/>
        <v>-0.21970711158042908</v>
      </c>
      <c r="D4893">
        <f t="shared" si="235"/>
        <v>2.0521178616809683E-4</v>
      </c>
      <c r="E4893" s="2">
        <f t="shared" si="236"/>
        <v>9.667688670874415E-2</v>
      </c>
      <c r="K4893">
        <v>4888</v>
      </c>
      <c r="L4893" s="14">
        <v>-2.3841020293206001E-4</v>
      </c>
      <c r="M4893" s="14">
        <v>9.1221958640970699E-2</v>
      </c>
    </row>
    <row r="4894" spans="1:13" x14ac:dyDescent="0.55000000000000004">
      <c r="A4894">
        <v>4889</v>
      </c>
      <c r="C4894">
        <f t="shared" si="234"/>
        <v>-9.5353126845317826E-2</v>
      </c>
      <c r="D4894">
        <f t="shared" si="235"/>
        <v>2.3833735435425599E-4</v>
      </c>
      <c r="E4894" s="2">
        <f t="shared" si="236"/>
        <v>1.4670061603081353E-3</v>
      </c>
      <c r="K4894">
        <v>4889</v>
      </c>
      <c r="L4894" s="14">
        <v>-2.10028833285229E-4</v>
      </c>
      <c r="M4894" s="14">
        <v>-5.7051610422229102E-2</v>
      </c>
    </row>
    <row r="4895" spans="1:13" x14ac:dyDescent="0.55000000000000004">
      <c r="A4895">
        <v>4890</v>
      </c>
      <c r="C4895">
        <f t="shared" si="234"/>
        <v>5.2932482844979291E-2</v>
      </c>
      <c r="D4895">
        <f t="shared" si="235"/>
        <v>2.1164527035120331E-4</v>
      </c>
      <c r="E4895" s="2">
        <f t="shared" si="236"/>
        <v>5.9520742475551863E-2</v>
      </c>
      <c r="K4895">
        <v>4890</v>
      </c>
      <c r="L4895" s="14">
        <v>-1.2904443941782299E-4</v>
      </c>
      <c r="M4895" s="14">
        <v>-0.19103624973268499</v>
      </c>
    </row>
    <row r="4896" spans="1:13" x14ac:dyDescent="0.55000000000000004">
      <c r="A4896">
        <v>4891</v>
      </c>
      <c r="C4896">
        <f t="shared" si="234"/>
        <v>0.1879331550693982</v>
      </c>
      <c r="D4896">
        <f t="shared" si="235"/>
        <v>1.318346846183321E-4</v>
      </c>
      <c r="E4896" s="2">
        <f t="shared" si="236"/>
        <v>0.21632529377300971</v>
      </c>
      <c r="K4896">
        <v>4891</v>
      </c>
      <c r="L4896" s="14">
        <v>-1.5740065164639799E-5</v>
      </c>
      <c r="M4896" s="14">
        <v>-0.27717467519473499</v>
      </c>
    </row>
    <row r="4897" spans="1:13" x14ac:dyDescent="0.55000000000000004">
      <c r="A4897">
        <v>4892</v>
      </c>
      <c r="C4897">
        <f t="shared" si="234"/>
        <v>0.27576656668720023</v>
      </c>
      <c r="D4897">
        <f t="shared" si="235"/>
        <v>1.8936371902654068E-5</v>
      </c>
      <c r="E4897" s="2">
        <f t="shared" si="236"/>
        <v>0.32451200344693731</v>
      </c>
      <c r="K4897">
        <v>4892</v>
      </c>
      <c r="L4897" s="14">
        <v>1.0150650605330299E-4</v>
      </c>
      <c r="M4897" s="14">
        <v>-0.29389298378741202</v>
      </c>
    </row>
    <row r="4898" spans="1:13" x14ac:dyDescent="0.55000000000000004">
      <c r="A4898">
        <v>4893</v>
      </c>
      <c r="C4898">
        <f t="shared" si="234"/>
        <v>0.29438838276620727</v>
      </c>
      <c r="D4898">
        <f t="shared" si="235"/>
        <v>-9.8714571014985991E-5</v>
      </c>
      <c r="E4898" s="2">
        <f t="shared" si="236"/>
        <v>0.28237783407780526</v>
      </c>
      <c r="K4898">
        <v>4893</v>
      </c>
      <c r="L4898" s="14">
        <v>1.93330143129548E-4</v>
      </c>
      <c r="M4898" s="14">
        <v>-0.237003971410822</v>
      </c>
    </row>
    <row r="4899" spans="1:13" x14ac:dyDescent="0.55000000000000004">
      <c r="A4899">
        <v>4894</v>
      </c>
      <c r="C4899">
        <f t="shared" si="234"/>
        <v>0.23912491998565596</v>
      </c>
      <c r="D4899">
        <f t="shared" si="235"/>
        <v>-1.9159023734592666E-4</v>
      </c>
      <c r="E4899" s="2">
        <f t="shared" si="236"/>
        <v>0.12951416437938515</v>
      </c>
      <c r="K4899">
        <v>4894</v>
      </c>
      <c r="L4899" s="14">
        <v>2.3673304652586201E-4</v>
      </c>
      <c r="M4899" s="14">
        <v>-0.12075584412849499</v>
      </c>
    </row>
    <row r="4900" spans="1:13" x14ac:dyDescent="0.55000000000000004">
      <c r="A4900">
        <v>4895</v>
      </c>
      <c r="C4900">
        <f t="shared" si="234"/>
        <v>0.12384614264405708</v>
      </c>
      <c r="D4900">
        <f t="shared" si="235"/>
        <v>-2.3638079250459153E-4</v>
      </c>
      <c r="E4900" s="2">
        <f t="shared" si="236"/>
        <v>9.6255346638841697E-3</v>
      </c>
      <c r="K4900">
        <v>4895</v>
      </c>
      <c r="L4900" s="14">
        <v>2.2084468983457199E-4</v>
      </c>
      <c r="M4900" s="14">
        <v>2.5736333430685501E-2</v>
      </c>
    </row>
    <row r="4901" spans="1:13" x14ac:dyDescent="0.55000000000000004">
      <c r="A4901">
        <v>4896</v>
      </c>
      <c r="C4901">
        <f t="shared" si="234"/>
        <v>-2.2515406032918545E-2</v>
      </c>
      <c r="D4901">
        <f t="shared" si="235"/>
        <v>-2.2184475125740816E-4</v>
      </c>
      <c r="E4901" s="2">
        <f t="shared" si="236"/>
        <v>3.5456171698809297E-2</v>
      </c>
      <c r="K4901">
        <v>4896</v>
      </c>
      <c r="L4901" s="14">
        <v>1.4964441055321999E-4</v>
      </c>
      <c r="M4901" s="14">
        <v>0.165782686625529</v>
      </c>
    </row>
    <row r="4902" spans="1:13" x14ac:dyDescent="0.55000000000000004">
      <c r="A4902">
        <v>4897</v>
      </c>
      <c r="C4902">
        <f t="shared" si="234"/>
        <v>-0.16322606238273496</v>
      </c>
      <c r="D4902">
        <f t="shared" si="235"/>
        <v>-1.5163035356094822E-4</v>
      </c>
      <c r="E4902" s="2">
        <f t="shared" si="236"/>
        <v>0.18278515005404392</v>
      </c>
      <c r="K4902">
        <v>4897</v>
      </c>
      <c r="L4902" s="14">
        <v>4.0964760322288801E-5</v>
      </c>
      <c r="M4902" s="14">
        <v>0.26430773751388598</v>
      </c>
    </row>
    <row r="4903" spans="1:13" x14ac:dyDescent="0.55000000000000004">
      <c r="A4903">
        <v>4898</v>
      </c>
      <c r="C4903">
        <f t="shared" si="234"/>
        <v>-0.26297041760589174</v>
      </c>
      <c r="D4903">
        <f t="shared" si="235"/>
        <v>-4.3359933236655498E-5</v>
      </c>
      <c r="E4903" s="2">
        <f t="shared" si="236"/>
        <v>0.31315853219942441</v>
      </c>
      <c r="K4903">
        <v>4898</v>
      </c>
      <c r="L4903" s="14">
        <v>-7.7974768258283998E-5</v>
      </c>
      <c r="M4903" s="14">
        <v>0.29663527589572403</v>
      </c>
    </row>
    <row r="4904" spans="1:13" x14ac:dyDescent="0.55000000000000004">
      <c r="A4904">
        <v>4899</v>
      </c>
      <c r="C4904">
        <f t="shared" si="234"/>
        <v>-0.29671474098837225</v>
      </c>
      <c r="D4904">
        <f t="shared" si="235"/>
        <v>7.5792916376501125E-5</v>
      </c>
      <c r="E4904" s="2">
        <f t="shared" si="236"/>
        <v>0.30402366507267087</v>
      </c>
      <c r="K4904">
        <v>4899</v>
      </c>
      <c r="L4904" s="14">
        <v>-1.7738503240822501E-4</v>
      </c>
      <c r="M4904" s="14">
        <v>0.254668669237825</v>
      </c>
    </row>
    <row r="4905" spans="1:13" x14ac:dyDescent="0.55000000000000004">
      <c r="A4905">
        <v>4900</v>
      </c>
      <c r="C4905">
        <f t="shared" si="234"/>
        <v>-0.2559899186332717</v>
      </c>
      <c r="D4905">
        <f t="shared" si="235"/>
        <v>1.7592334156707354E-4</v>
      </c>
      <c r="E4905" s="2">
        <f t="shared" si="236"/>
        <v>0.16395100120171385</v>
      </c>
      <c r="K4905">
        <v>4900</v>
      </c>
      <c r="L4905" s="14">
        <v>-2.32368114774675E-4</v>
      </c>
      <c r="M4905" s="14">
        <v>0.14891871451958399</v>
      </c>
    </row>
    <row r="4906" spans="1:13" x14ac:dyDescent="0.55000000000000004">
      <c r="A4906">
        <v>4901</v>
      </c>
      <c r="C4906">
        <f t="shared" si="234"/>
        <v>-0.15101702254243424</v>
      </c>
      <c r="D4906">
        <f t="shared" si="235"/>
        <v>2.3190071619372504E-4</v>
      </c>
      <c r="E4906" s="2">
        <f t="shared" si="236"/>
        <v>2.4613896777601035E-2</v>
      </c>
      <c r="K4906">
        <v>4901</v>
      </c>
      <c r="L4906" s="14">
        <v>-2.29153161288677E-4</v>
      </c>
      <c r="M4906" s="14">
        <v>5.8711439252794404E-3</v>
      </c>
    </row>
    <row r="4907" spans="1:13" x14ac:dyDescent="0.55000000000000004">
      <c r="A4907">
        <v>4902</v>
      </c>
      <c r="C4907">
        <f t="shared" si="234"/>
        <v>-8.1420369786201052E-3</v>
      </c>
      <c r="D4907">
        <f t="shared" si="235"/>
        <v>2.296758991361782E-4</v>
      </c>
      <c r="E4907" s="2">
        <f t="shared" si="236"/>
        <v>1.7031516945861271E-2</v>
      </c>
      <c r="K4907">
        <v>4902</v>
      </c>
      <c r="L4907" s="14">
        <v>-1.6854537699492199E-4</v>
      </c>
      <c r="M4907" s="14">
        <v>-0.138646891087045</v>
      </c>
    </row>
    <row r="4908" spans="1:13" x14ac:dyDescent="0.55000000000000004">
      <c r="A4908">
        <v>4903</v>
      </c>
      <c r="C4908">
        <f t="shared" si="234"/>
        <v>0.13677642824630529</v>
      </c>
      <c r="D4908">
        <f t="shared" si="235"/>
        <v>1.6980727257928362E-4</v>
      </c>
      <c r="E4908" s="2">
        <f t="shared" si="236"/>
        <v>0.14839165970540713</v>
      </c>
      <c r="K4908">
        <v>4903</v>
      </c>
      <c r="L4908" s="14">
        <v>-6.5724357453179696E-5</v>
      </c>
      <c r="M4908" s="14">
        <v>-0.24843995212375</v>
      </c>
    </row>
    <row r="4909" spans="1:13" x14ac:dyDescent="0.55000000000000004">
      <c r="A4909">
        <v>4904</v>
      </c>
      <c r="C4909">
        <f t="shared" si="234"/>
        <v>0.24736689299857076</v>
      </c>
      <c r="D4909">
        <f t="shared" si="235"/>
        <v>6.7320599859965369E-5</v>
      </c>
      <c r="E4909" s="2">
        <f t="shared" si="236"/>
        <v>0.29525810654060408</v>
      </c>
      <c r="K4909">
        <v>4904</v>
      </c>
      <c r="L4909" s="14">
        <v>5.3557735137025197E-5</v>
      </c>
      <c r="M4909" s="14">
        <v>-0.29600968594149002</v>
      </c>
    </row>
    <row r="4910" spans="1:13" x14ac:dyDescent="0.55000000000000004">
      <c r="A4910">
        <v>4905</v>
      </c>
      <c r="C4910">
        <f t="shared" si="234"/>
        <v>0.29587348169050787</v>
      </c>
      <c r="D4910">
        <f t="shared" si="235"/>
        <v>-5.2062124419767102E-5</v>
      </c>
      <c r="E4910" s="2">
        <f t="shared" si="236"/>
        <v>0.3195815459052036</v>
      </c>
      <c r="K4910">
        <v>4905</v>
      </c>
      <c r="L4910" s="14">
        <v>1.5942596071409401E-4</v>
      </c>
      <c r="M4910" s="14">
        <v>-0.26944195760440798</v>
      </c>
    </row>
    <row r="4911" spans="1:13" x14ac:dyDescent="0.55000000000000004">
      <c r="A4911">
        <v>4906</v>
      </c>
      <c r="C4911">
        <f t="shared" si="234"/>
        <v>0.27012206299628883</v>
      </c>
      <c r="D4911">
        <f t="shared" si="235"/>
        <v>-1.5837835285264964E-4</v>
      </c>
      <c r="E4911" s="2">
        <f t="shared" si="236"/>
        <v>0.19848172846012624</v>
      </c>
      <c r="K4911">
        <v>4906</v>
      </c>
      <c r="L4911" s="14">
        <v>2.2536496542346001E-4</v>
      </c>
      <c r="M4911" s="14">
        <v>-0.17539081948874799</v>
      </c>
    </row>
    <row r="4912" spans="1:13" x14ac:dyDescent="0.55000000000000004">
      <c r="A4912">
        <v>4907</v>
      </c>
      <c r="C4912">
        <f t="shared" si="234"/>
        <v>0.17657570021306013</v>
      </c>
      <c r="D4912">
        <f t="shared" si="235"/>
        <v>-2.2494495306974073E-4</v>
      </c>
      <c r="E4912" s="2">
        <f t="shared" si="236"/>
        <v>4.5790719830409179E-2</v>
      </c>
      <c r="K4912">
        <v>4907</v>
      </c>
      <c r="L4912" s="14">
        <v>2.3485991647977401E-4</v>
      </c>
      <c r="M4912" s="14">
        <v>-3.7411962586478803E-2</v>
      </c>
    </row>
    <row r="4913" spans="1:13" x14ac:dyDescent="0.55000000000000004">
      <c r="A4913">
        <v>4908</v>
      </c>
      <c r="C4913">
        <f t="shared" si="234"/>
        <v>3.8712558595905493E-2</v>
      </c>
      <c r="D4913">
        <f t="shared" si="235"/>
        <v>-2.3505511153102581E-4</v>
      </c>
      <c r="E4913" s="2">
        <f t="shared" si="236"/>
        <v>5.0729142773960198E-3</v>
      </c>
      <c r="K4913">
        <v>4908</v>
      </c>
      <c r="L4913" s="14">
        <v>1.85532744488582E-4</v>
      </c>
      <c r="M4913" s="14">
        <v>0.10993695243253999</v>
      </c>
    </row>
    <row r="4914" spans="1:13" x14ac:dyDescent="0.55000000000000004">
      <c r="A4914">
        <v>4909</v>
      </c>
      <c r="C4914">
        <f t="shared" si="234"/>
        <v>-0.10886661923283093</v>
      </c>
      <c r="D4914">
        <f t="shared" si="235"/>
        <v>-1.8617139156665725E-4</v>
      </c>
      <c r="E4914" s="2">
        <f t="shared" si="236"/>
        <v>0.11466221422643011</v>
      </c>
      <c r="K4914">
        <v>4909</v>
      </c>
      <c r="L4914" s="14">
        <v>8.9737745678637501E-5</v>
      </c>
      <c r="M4914" s="14">
        <v>0.22975147571549001</v>
      </c>
    </row>
    <row r="4915" spans="1:13" x14ac:dyDescent="0.55000000000000004">
      <c r="A4915">
        <v>4910</v>
      </c>
      <c r="C4915">
        <f t="shared" si="234"/>
        <v>-0.22912257035901384</v>
      </c>
      <c r="D4915">
        <f t="shared" si="235"/>
        <v>-9.0562576502234939E-5</v>
      </c>
      <c r="E4915" s="2">
        <f t="shared" si="236"/>
        <v>0.2715930355264155</v>
      </c>
      <c r="K4915">
        <v>4910</v>
      </c>
      <c r="L4915" s="14">
        <v>-2.8532628229080201E-5</v>
      </c>
      <c r="M4915" s="14">
        <v>0.29202331663081499</v>
      </c>
    </row>
    <row r="4916" spans="1:13" x14ac:dyDescent="0.55000000000000004">
      <c r="A4916">
        <v>4911</v>
      </c>
      <c r="C4916">
        <f t="shared" si="234"/>
        <v>-0.29187358584768108</v>
      </c>
      <c r="D4916">
        <f t="shared" si="235"/>
        <v>2.7775536357680618E-5</v>
      </c>
      <c r="E4916" s="2">
        <f t="shared" si="236"/>
        <v>0.32836302809984619</v>
      </c>
      <c r="K4916">
        <v>4911</v>
      </c>
      <c r="L4916" s="14">
        <v>-1.3965682839324901E-4</v>
      </c>
      <c r="M4916" s="14">
        <v>0.28115610631481602</v>
      </c>
    </row>
    <row r="4917" spans="1:13" x14ac:dyDescent="0.55000000000000004">
      <c r="A4917">
        <v>4912</v>
      </c>
      <c r="C4917">
        <f t="shared" si="234"/>
        <v>-0.28137048349562688</v>
      </c>
      <c r="D4917">
        <f t="shared" si="235"/>
        <v>1.3914257505367162E-4</v>
      </c>
      <c r="E4917" s="2">
        <f t="shared" si="236"/>
        <v>0.23159394774580613</v>
      </c>
      <c r="K4917">
        <v>4912</v>
      </c>
      <c r="L4917" s="14">
        <v>-2.1580310951826401E-4</v>
      </c>
      <c r="M4917" s="14">
        <v>0.19987160500641399</v>
      </c>
    </row>
    <row r="4918" spans="1:13" x14ac:dyDescent="0.55000000000000004">
      <c r="A4918">
        <v>4913</v>
      </c>
      <c r="C4918">
        <f t="shared" si="234"/>
        <v>-0.20024932060538522</v>
      </c>
      <c r="D4918">
        <f t="shared" si="235"/>
        <v>2.1558776030396461E-4</v>
      </c>
      <c r="E4918" s="2">
        <f t="shared" si="236"/>
        <v>7.2241258989940757E-2</v>
      </c>
      <c r="K4918">
        <v>4913</v>
      </c>
      <c r="L4918" s="14">
        <v>-2.37900163119131E-4</v>
      </c>
      <c r="M4918" s="14">
        <v>6.8528020310735793E-2</v>
      </c>
    </row>
    <row r="4919" spans="1:13" x14ac:dyDescent="0.55000000000000004">
      <c r="A4919">
        <v>4914</v>
      </c>
      <c r="C4919">
        <f t="shared" si="234"/>
        <v>-6.8869799166064352E-2</v>
      </c>
      <c r="D4919">
        <f t="shared" si="235"/>
        <v>2.3792496194750335E-4</v>
      </c>
      <c r="E4919" s="2">
        <f t="shared" si="236"/>
        <v>1.2341061469892478E-4</v>
      </c>
      <c r="K4919">
        <v>4914</v>
      </c>
      <c r="L4919" s="14">
        <v>-2.0041364504134399E-4</v>
      </c>
      <c r="M4919" s="14">
        <v>-7.9978832188741203E-2</v>
      </c>
    </row>
    <row r="4920" spans="1:13" x14ac:dyDescent="0.55000000000000004">
      <c r="A4920">
        <v>4915</v>
      </c>
      <c r="C4920">
        <f t="shared" si="234"/>
        <v>7.9794590205347266E-2</v>
      </c>
      <c r="D4920">
        <f t="shared" si="235"/>
        <v>2.0054801320324066E-4</v>
      </c>
      <c r="E4920" s="2">
        <f t="shared" si="236"/>
        <v>8.3087532247237986E-2</v>
      </c>
      <c r="K4920">
        <v>4915</v>
      </c>
      <c r="L4920" s="14">
        <v>-1.1273228628696E-4</v>
      </c>
      <c r="M4920" s="14">
        <v>-0.20845449001389299</v>
      </c>
    </row>
    <row r="4921" spans="1:13" x14ac:dyDescent="0.55000000000000004">
      <c r="A4921">
        <v>4916</v>
      </c>
      <c r="C4921">
        <f t="shared" si="234"/>
        <v>0.20843221937172599</v>
      </c>
      <c r="D4921">
        <f t="shared" si="235"/>
        <v>1.1283774036167694E-4</v>
      </c>
      <c r="E4921" s="2">
        <f t="shared" si="236"/>
        <v>0.24320051957802225</v>
      </c>
      <c r="K4921">
        <v>4916</v>
      </c>
      <c r="L4921" s="14">
        <v>3.1835729083246998E-6</v>
      </c>
      <c r="M4921" s="14">
        <v>-0.28472142765729302</v>
      </c>
    </row>
    <row r="4922" spans="1:13" x14ac:dyDescent="0.55000000000000004">
      <c r="A4922">
        <v>4917</v>
      </c>
      <c r="C4922">
        <f t="shared" si="234"/>
        <v>0.2847577548777851</v>
      </c>
      <c r="D4922">
        <f t="shared" si="235"/>
        <v>-3.1924268780813762E-6</v>
      </c>
      <c r="E4922" s="2">
        <f t="shared" si="236"/>
        <v>0.32997657142895231</v>
      </c>
      <c r="K4922">
        <v>4917</v>
      </c>
      <c r="L4922" s="14">
        <v>1.18302086519267E-4</v>
      </c>
      <c r="M4922" s="14">
        <v>-0.28967811746041799</v>
      </c>
    </row>
    <row r="4923" spans="1:13" x14ac:dyDescent="0.55000000000000004">
      <c r="A4923">
        <v>4918</v>
      </c>
      <c r="C4923">
        <f t="shared" si="234"/>
        <v>0.28961509612828801</v>
      </c>
      <c r="D4923">
        <f t="shared" si="235"/>
        <v>-1.1842136226398892E-4</v>
      </c>
      <c r="E4923" s="2">
        <f t="shared" si="236"/>
        <v>0.26183507023554109</v>
      </c>
      <c r="K4923">
        <v>4918</v>
      </c>
      <c r="L4923" s="14">
        <v>2.03791108668595E-4</v>
      </c>
      <c r="M4923" s="14">
        <v>-0.22208312571300501</v>
      </c>
    </row>
    <row r="4924" spans="1:13" x14ac:dyDescent="0.55000000000000004">
      <c r="A4924">
        <v>4919</v>
      </c>
      <c r="C4924">
        <f t="shared" si="234"/>
        <v>0.22178515285245115</v>
      </c>
      <c r="D4924">
        <f t="shared" si="235"/>
        <v>-2.0392903184589833E-4</v>
      </c>
      <c r="E4924" s="2">
        <f t="shared" si="236"/>
        <v>0.10281718582767987</v>
      </c>
      <c r="K4924">
        <v>4919</v>
      </c>
      <c r="L4924" s="14">
        <v>2.38239383423618E-4</v>
      </c>
      <c r="M4924" s="14">
        <v>-9.8866037427079695E-2</v>
      </c>
    </row>
    <row r="4925" spans="1:13" x14ac:dyDescent="0.55000000000000004">
      <c r="A4925">
        <v>4920</v>
      </c>
      <c r="C4925">
        <f t="shared" si="234"/>
        <v>9.8291811072784896E-2</v>
      </c>
      <c r="D4925">
        <f t="shared" si="235"/>
        <v>-2.382548129173516E-4</v>
      </c>
      <c r="E4925" s="2">
        <f t="shared" si="236"/>
        <v>2.4185885802972106E-3</v>
      </c>
      <c r="K4925">
        <v>4920</v>
      </c>
      <c r="L4925" s="14">
        <v>2.1301912667035799E-4</v>
      </c>
      <c r="M4925" s="14">
        <v>4.91126632528276E-2</v>
      </c>
    </row>
    <row r="4926" spans="1:13" x14ac:dyDescent="0.55000000000000004">
      <c r="A4926">
        <v>4921</v>
      </c>
      <c r="C4926">
        <f t="shared" si="234"/>
        <v>-4.9870703460595918E-2</v>
      </c>
      <c r="D4926">
        <f t="shared" si="235"/>
        <v>-2.1278365796043621E-4</v>
      </c>
      <c r="E4926" s="2">
        <f t="shared" si="236"/>
        <v>5.5066017802960124E-2</v>
      </c>
      <c r="K4926">
        <v>4921</v>
      </c>
      <c r="L4926" s="14">
        <v>1.3444690816778401E-4</v>
      </c>
      <c r="M4926" s="14">
        <v>0.18479079274822</v>
      </c>
    </row>
    <row r="4927" spans="1:13" x14ac:dyDescent="0.55000000000000004">
      <c r="A4927">
        <v>4922</v>
      </c>
      <c r="C4927">
        <f t="shared" si="234"/>
        <v>-0.18551672261638999</v>
      </c>
      <c r="D4927">
        <f t="shared" si="235"/>
        <v>-1.3390828997909173E-4</v>
      </c>
      <c r="E4927" s="2">
        <f t="shared" si="236"/>
        <v>0.21132744072737794</v>
      </c>
      <c r="K4927">
        <v>4922</v>
      </c>
      <c r="L4927" s="14">
        <v>2.22016274665225E-5</v>
      </c>
      <c r="M4927" s="14">
        <v>0.27418692184096899</v>
      </c>
    </row>
    <row r="4928" spans="1:13" x14ac:dyDescent="0.55000000000000004">
      <c r="A4928">
        <v>4923</v>
      </c>
      <c r="C4928">
        <f t="shared" si="234"/>
        <v>-0.27460195477689653</v>
      </c>
      <c r="D4928">
        <f t="shared" si="235"/>
        <v>-2.1424763777521247E-5</v>
      </c>
      <c r="E4928" s="2">
        <f t="shared" si="236"/>
        <v>0.32434527381561712</v>
      </c>
      <c r="K4928">
        <v>4923</v>
      </c>
      <c r="L4928" s="14">
        <v>-9.5604188562628105E-5</v>
      </c>
      <c r="M4928" s="14">
        <v>0.29491123542647102</v>
      </c>
    </row>
    <row r="4929" spans="1:13" x14ac:dyDescent="0.55000000000000004">
      <c r="A4929">
        <v>4924</v>
      </c>
      <c r="C4929">
        <f t="shared" si="234"/>
        <v>-0.29476788444003721</v>
      </c>
      <c r="D4929">
        <f t="shared" si="235"/>
        <v>9.6435926535453796E-5</v>
      </c>
      <c r="E4929" s="2">
        <f t="shared" si="236"/>
        <v>0.28787633593908463</v>
      </c>
      <c r="K4929">
        <v>4924</v>
      </c>
      <c r="L4929" s="14">
        <v>-1.8946534248094E-4</v>
      </c>
      <c r="M4929" s="14">
        <v>0.24177320060293001</v>
      </c>
    </row>
    <row r="4930" spans="1:13" x14ac:dyDescent="0.55000000000000004">
      <c r="A4930">
        <v>4925</v>
      </c>
      <c r="C4930">
        <f t="shared" si="234"/>
        <v>-0.24095328832274882</v>
      </c>
      <c r="D4930">
        <f t="shared" si="235"/>
        <v>1.9009323199607731E-4</v>
      </c>
      <c r="E4930" s="2">
        <f t="shared" si="236"/>
        <v>0.13618672506035717</v>
      </c>
      <c r="K4930">
        <v>4925</v>
      </c>
      <c r="L4930" s="14">
        <v>-2.35873726017247E-4</v>
      </c>
      <c r="M4930" s="14">
        <v>0.12808156783633701</v>
      </c>
    </row>
    <row r="4931" spans="1:13" x14ac:dyDescent="0.55000000000000004">
      <c r="A4931">
        <v>4926</v>
      </c>
      <c r="C4931">
        <f t="shared" si="234"/>
        <v>-0.12666449573073968</v>
      </c>
      <c r="D4931">
        <f t="shared" si="235"/>
        <v>2.360411430728501E-4</v>
      </c>
      <c r="E4931" s="2">
        <f t="shared" si="236"/>
        <v>1.1875683046452028E-2</v>
      </c>
      <c r="K4931">
        <v>4926</v>
      </c>
      <c r="L4931" s="14">
        <v>-2.2320607161816999E-4</v>
      </c>
      <c r="M4931" s="14">
        <v>-1.7688888155227501E-2</v>
      </c>
    </row>
    <row r="4932" spans="1:13" x14ac:dyDescent="0.55000000000000004">
      <c r="A4932">
        <v>4927</v>
      </c>
      <c r="C4932">
        <f t="shared" si="234"/>
        <v>1.9414415415215696E-2</v>
      </c>
      <c r="D4932">
        <f t="shared" si="235"/>
        <v>2.2274770259191431E-4</v>
      </c>
      <c r="E4932" s="2">
        <f t="shared" si="236"/>
        <v>3.184207119679075E-2</v>
      </c>
      <c r="K4932">
        <v>4927</v>
      </c>
      <c r="L4932" s="14">
        <v>-1.54635071912381E-4</v>
      </c>
      <c r="M4932" s="14">
        <v>-0.15902905237442</v>
      </c>
    </row>
    <row r="4933" spans="1:13" x14ac:dyDescent="0.55000000000000004">
      <c r="A4933">
        <v>4928</v>
      </c>
      <c r="C4933">
        <f t="shared" si="234"/>
        <v>0.16062071751535931</v>
      </c>
      <c r="D4933">
        <f t="shared" si="235"/>
        <v>1.5354928390944492E-4</v>
      </c>
      <c r="E4933" s="2">
        <f t="shared" si="236"/>
        <v>0.17737584785528848</v>
      </c>
      <c r="K4933">
        <v>4928</v>
      </c>
      <c r="L4933" s="14">
        <v>-4.7334759159794101E-5</v>
      </c>
      <c r="M4933" s="14">
        <v>-0.26053940388182201</v>
      </c>
    </row>
    <row r="4934" spans="1:13" x14ac:dyDescent="0.55000000000000004">
      <c r="A4934">
        <v>4929</v>
      </c>
      <c r="C4934">
        <f t="shared" ref="C4934:C4997" si="237">$D$1*COS($B$2*(A4934-$L$2)+$B$1)</f>
        <v>0.26151460513422203</v>
      </c>
      <c r="D4934">
        <f t="shared" ref="D4934:D4997" si="238">$D$2*COS($B$2*(A4934-$L$3)+$B$3)</f>
        <v>4.581323152950909E-5</v>
      </c>
      <c r="E4934" s="2">
        <f t="shared" ref="E4934:E4997" si="239">(M4934-C4934)^2</f>
        <v>0.31171078251993373</v>
      </c>
      <c r="K4934">
        <v>4929</v>
      </c>
      <c r="L4934" s="14">
        <v>7.1820837667890795E-5</v>
      </c>
      <c r="M4934" s="14">
        <v>-0.2967960454179</v>
      </c>
    </row>
    <row r="4935" spans="1:13" x14ac:dyDescent="0.55000000000000004">
      <c r="A4935">
        <v>4930</v>
      </c>
      <c r="C4935">
        <f t="shared" si="237"/>
        <v>0.2967738391567179</v>
      </c>
      <c r="D4935">
        <f t="shared" si="238"/>
        <v>-7.3420976299360243E-5</v>
      </c>
      <c r="E4935" s="2">
        <f t="shared" si="239"/>
        <v>0.30857149021244801</v>
      </c>
      <c r="K4935">
        <v>4930</v>
      </c>
      <c r="L4935" s="14">
        <v>1.7298846015752101E-4</v>
      </c>
      <c r="M4935" s="14">
        <v>-0.25871827619006899</v>
      </c>
    </row>
    <row r="4936" spans="1:13" x14ac:dyDescent="0.55000000000000004">
      <c r="A4936">
        <v>4931</v>
      </c>
      <c r="C4936">
        <f t="shared" si="237"/>
        <v>0.25754909504706841</v>
      </c>
      <c r="D4936">
        <f t="shared" si="238"/>
        <v>-1.7422806666847785E-4</v>
      </c>
      <c r="E4936" s="2">
        <f t="shared" si="239"/>
        <v>0.17089294960431975</v>
      </c>
      <c r="K4936">
        <v>4931</v>
      </c>
      <c r="L4936" s="14">
        <v>2.3083004965820499E-4</v>
      </c>
      <c r="M4936" s="14">
        <v>-0.15584290971877099</v>
      </c>
    </row>
    <row r="4937" spans="1:13" x14ac:dyDescent="0.55000000000000004">
      <c r="A4937">
        <v>4932</v>
      </c>
      <c r="C4937">
        <f t="shared" si="237"/>
        <v>0.15368495678663857</v>
      </c>
      <c r="D4937">
        <f t="shared" si="238"/>
        <v>-2.3130758473964485E-4</v>
      </c>
      <c r="E4937" s="2">
        <f t="shared" si="239"/>
        <v>2.8096691195621634E-2</v>
      </c>
      <c r="K4937">
        <v>4932</v>
      </c>
      <c r="L4937" s="14">
        <v>2.30858821256322E-4</v>
      </c>
      <c r="M4937" s="14">
        <v>-1.39357197291828E-2</v>
      </c>
    </row>
    <row r="4938" spans="1:13" x14ac:dyDescent="0.55000000000000004">
      <c r="A4938">
        <v>4933</v>
      </c>
      <c r="C4938">
        <f t="shared" si="237"/>
        <v>1.1249133793548303E-2</v>
      </c>
      <c r="D4938">
        <f t="shared" si="238"/>
        <v>-2.3033377461938187E-4</v>
      </c>
      <c r="E4938" s="2">
        <f t="shared" si="239"/>
        <v>1.4451074950683368E-2</v>
      </c>
      <c r="K4938">
        <v>4933</v>
      </c>
      <c r="L4938" s="14">
        <v>1.7306756892664099E-4</v>
      </c>
      <c r="M4938" s="14">
        <v>0.13146175771750801</v>
      </c>
    </row>
    <row r="4939" spans="1:13" x14ac:dyDescent="0.55000000000000004">
      <c r="A4939">
        <v>4934</v>
      </c>
      <c r="C4939">
        <f t="shared" si="237"/>
        <v>-0.13400998466879582</v>
      </c>
      <c r="D4939">
        <f t="shared" si="238"/>
        <v>-1.7155104212040196E-4</v>
      </c>
      <c r="E4939" s="2">
        <f t="shared" si="239"/>
        <v>0.14284152131247341</v>
      </c>
      <c r="K4939">
        <v>4934</v>
      </c>
      <c r="L4939" s="14">
        <v>7.19304703260301E-5</v>
      </c>
      <c r="M4939" s="14">
        <v>0.243933822414312</v>
      </c>
    </row>
    <row r="4940" spans="1:13" x14ac:dyDescent="0.55000000000000004">
      <c r="A4940">
        <v>4935</v>
      </c>
      <c r="C4940">
        <f t="shared" si="237"/>
        <v>-0.24563542168441227</v>
      </c>
      <c r="D4940">
        <f t="shared" si="238"/>
        <v>-6.9712614059918012E-5</v>
      </c>
      <c r="E4940" s="2">
        <f t="shared" si="239"/>
        <v>0.29262319128782238</v>
      </c>
      <c r="K4940">
        <v>4935</v>
      </c>
      <c r="L4940" s="14">
        <v>-4.72220607919771E-5</v>
      </c>
      <c r="M4940" s="14">
        <v>0.29531114803187902</v>
      </c>
    </row>
    <row r="4941" spans="1:13" x14ac:dyDescent="0.55000000000000004">
      <c r="A4941">
        <v>4936</v>
      </c>
      <c r="C4941">
        <f t="shared" si="237"/>
        <v>-0.29561154544304491</v>
      </c>
      <c r="D4941">
        <f t="shared" si="238"/>
        <v>4.9622210705496433E-5</v>
      </c>
      <c r="E4941" s="2">
        <f t="shared" si="239"/>
        <v>0.32300752537592137</v>
      </c>
      <c r="K4941">
        <v>4936</v>
      </c>
      <c r="L4941" s="14">
        <v>-1.5454753384023601E-4</v>
      </c>
      <c r="M4941" s="14">
        <v>0.27272596464750098</v>
      </c>
    </row>
    <row r="4942" spans="1:13" x14ac:dyDescent="0.55000000000000004">
      <c r="A4942">
        <v>4937</v>
      </c>
      <c r="C4942">
        <f t="shared" si="237"/>
        <v>-0.27139540229245662</v>
      </c>
      <c r="D4942">
        <f t="shared" si="238"/>
        <v>1.5650290653704244E-4</v>
      </c>
      <c r="E4942" s="2">
        <f t="shared" si="239"/>
        <v>0.20541768112558681</v>
      </c>
      <c r="K4942">
        <v>4937</v>
      </c>
      <c r="L4942" s="14">
        <v>-2.2316561829491301E-4</v>
      </c>
      <c r="M4942" s="14">
        <v>0.18183487154810099</v>
      </c>
    </row>
    <row r="4943" spans="1:13" x14ac:dyDescent="0.55000000000000004">
      <c r="A4943">
        <v>4938</v>
      </c>
      <c r="C4943">
        <f t="shared" si="237"/>
        <v>-0.17906473372764753</v>
      </c>
      <c r="D4943">
        <f t="shared" si="238"/>
        <v>2.2410467164731771E-4</v>
      </c>
      <c r="E4943" s="2">
        <f t="shared" si="239"/>
        <v>5.0385362517936842E-2</v>
      </c>
      <c r="K4943">
        <v>4938</v>
      </c>
      <c r="L4943" s="14">
        <v>-2.3589048922864099E-4</v>
      </c>
      <c r="M4943" s="14">
        <v>4.5402106847829998E-2</v>
      </c>
    </row>
    <row r="4944" spans="1:13" x14ac:dyDescent="0.55000000000000004">
      <c r="A4944">
        <v>4939</v>
      </c>
      <c r="C4944">
        <f t="shared" si="237"/>
        <v>-4.179259138444761E-2</v>
      </c>
      <c r="D4944">
        <f t="shared" si="238"/>
        <v>2.354608879260643E-4</v>
      </c>
      <c r="E4944" s="2">
        <f t="shared" si="239"/>
        <v>3.6734879474068162E-3</v>
      </c>
      <c r="K4944">
        <v>4939</v>
      </c>
      <c r="L4944" s="14">
        <v>-1.89535123776701E-4</v>
      </c>
      <c r="M4944" s="14">
        <v>-0.10240189716670201</v>
      </c>
    </row>
    <row r="4945" spans="1:13" x14ac:dyDescent="0.55000000000000004">
      <c r="A4945">
        <v>4940</v>
      </c>
      <c r="C4945">
        <f t="shared" si="237"/>
        <v>0.1059686104800404</v>
      </c>
      <c r="D4945">
        <f t="shared" si="238"/>
        <v>1.8772138445768258E-4</v>
      </c>
      <c r="E4945" s="2">
        <f t="shared" si="239"/>
        <v>0.10924831009972401</v>
      </c>
      <c r="K4945">
        <v>4940</v>
      </c>
      <c r="L4945" s="14">
        <v>-9.5709510784340105E-5</v>
      </c>
      <c r="M4945" s="14">
        <v>-0.22455871078058401</v>
      </c>
    </row>
    <row r="4946" spans="1:13" x14ac:dyDescent="0.55000000000000004">
      <c r="A4946">
        <v>4941</v>
      </c>
      <c r="C4946">
        <f t="shared" si="237"/>
        <v>0.22713392475512029</v>
      </c>
      <c r="D4946">
        <f t="shared" si="238"/>
        <v>9.2867770343252841E-5</v>
      </c>
      <c r="E4946" s="2">
        <f t="shared" si="239"/>
        <v>0.26791734493663333</v>
      </c>
      <c r="K4946">
        <v>4941</v>
      </c>
      <c r="L4946" s="14">
        <v>2.2087142922658399E-5</v>
      </c>
      <c r="M4946" s="14">
        <v>-0.29047340221836199</v>
      </c>
    </row>
    <row r="4947" spans="1:13" x14ac:dyDescent="0.55000000000000004">
      <c r="A4947">
        <v>4942</v>
      </c>
      <c r="C4947">
        <f t="shared" si="237"/>
        <v>0.29129341151951521</v>
      </c>
      <c r="D4947">
        <f t="shared" si="238"/>
        <v>-2.5293696628325961E-5</v>
      </c>
      <c r="E4947" s="2">
        <f t="shared" si="239"/>
        <v>0.33054524037834931</v>
      </c>
      <c r="K4947">
        <v>4942</v>
      </c>
      <c r="L4947" s="14">
        <v>1.3435193466599001E-4</v>
      </c>
      <c r="M4947" s="14">
        <v>-0.28363722810438702</v>
      </c>
    </row>
    <row r="4948" spans="1:13" x14ac:dyDescent="0.55000000000000004">
      <c r="A4948">
        <v>4943</v>
      </c>
      <c r="C4948">
        <f t="shared" si="237"/>
        <v>0.28234439197184391</v>
      </c>
      <c r="D4948">
        <f t="shared" si="238"/>
        <v>-1.3710697889661531E-4</v>
      </c>
      <c r="E4948" s="2">
        <f t="shared" si="239"/>
        <v>0.23824819219685872</v>
      </c>
      <c r="K4948">
        <v>4943</v>
      </c>
      <c r="L4948" s="14">
        <v>2.1296745091333E-4</v>
      </c>
      <c r="M4948" s="14">
        <v>-0.20576235065404799</v>
      </c>
    </row>
    <row r="4949" spans="1:13" x14ac:dyDescent="0.55000000000000004">
      <c r="A4949">
        <v>4944</v>
      </c>
      <c r="C4949">
        <f t="shared" si="237"/>
        <v>0.20253288138681655</v>
      </c>
      <c r="D4949">
        <f t="shared" si="238"/>
        <v>-2.1450929944766517E-4</v>
      </c>
      <c r="E4949" s="2">
        <f t="shared" si="239"/>
        <v>7.7777343775445665E-2</v>
      </c>
      <c r="K4949">
        <v>4944</v>
      </c>
      <c r="L4949" s="14">
        <v>2.38243947925277E-4</v>
      </c>
      <c r="M4949" s="14">
        <v>-7.6353016025450707E-2</v>
      </c>
    </row>
    <row r="4950" spans="1:13" x14ac:dyDescent="0.55000000000000004">
      <c r="A4950">
        <v>4945</v>
      </c>
      <c r="C4950">
        <f t="shared" si="237"/>
        <v>7.1889886630207497E-2</v>
      </c>
      <c r="D4950">
        <f t="shared" si="238"/>
        <v>-2.3807430733472268E-4</v>
      </c>
      <c r="E4950" s="2">
        <f t="shared" si="239"/>
        <v>8.3820959663798945E-8</v>
      </c>
      <c r="K4950">
        <v>4945</v>
      </c>
      <c r="L4950" s="14">
        <v>2.03850770221185E-4</v>
      </c>
      <c r="M4950" s="14">
        <v>7.2179405126445301E-2</v>
      </c>
    </row>
    <row r="4951" spans="1:13" x14ac:dyDescent="0.55000000000000004">
      <c r="A4951">
        <v>4946</v>
      </c>
      <c r="C4951">
        <f t="shared" si="237"/>
        <v>-7.6795954353584078E-2</v>
      </c>
      <c r="D4951">
        <f t="shared" si="238"/>
        <v>-2.0188768228975406E-4</v>
      </c>
      <c r="E4951" s="2">
        <f t="shared" si="239"/>
        <v>7.8081125374743252E-2</v>
      </c>
      <c r="K4951">
        <v>4946</v>
      </c>
      <c r="L4951" s="14">
        <v>1.18401902516828E-4</v>
      </c>
      <c r="M4951" s="14">
        <v>0.202634046495901</v>
      </c>
    </row>
    <row r="4952" spans="1:13" x14ac:dyDescent="0.55000000000000004">
      <c r="A4952">
        <v>4947</v>
      </c>
      <c r="C4952">
        <f t="shared" si="237"/>
        <v>-0.20620762952490665</v>
      </c>
      <c r="D4952">
        <f t="shared" si="238"/>
        <v>-1.1503150444475335E-4</v>
      </c>
      <c r="E4952" s="2">
        <f t="shared" si="239"/>
        <v>0.23867657209475521</v>
      </c>
      <c r="K4952">
        <v>4947</v>
      </c>
      <c r="L4952" s="14">
        <v>3.2985438150543101E-6</v>
      </c>
      <c r="M4952" s="14">
        <v>0.28233773387009597</v>
      </c>
    </row>
    <row r="4953" spans="1:13" x14ac:dyDescent="0.55000000000000004">
      <c r="A4953">
        <v>4948</v>
      </c>
      <c r="C4953">
        <f t="shared" si="237"/>
        <v>-0.2838655361968061</v>
      </c>
      <c r="D4953">
        <f t="shared" si="238"/>
        <v>6.9515634241605142E-7</v>
      </c>
      <c r="E4953" s="2">
        <f t="shared" si="239"/>
        <v>0.33084781609939851</v>
      </c>
      <c r="K4953">
        <v>4948</v>
      </c>
      <c r="L4953" s="14">
        <v>-1.1263095564788E-4</v>
      </c>
      <c r="M4953" s="14">
        <v>0.29132818430038299</v>
      </c>
    </row>
    <row r="4954" spans="1:13" x14ac:dyDescent="0.55000000000000004">
      <c r="A4954">
        <v>4949</v>
      </c>
      <c r="C4954">
        <f t="shared" si="237"/>
        <v>-0.29027917669561332</v>
      </c>
      <c r="D4954">
        <f t="shared" si="238"/>
        <v>1.1624734754189166E-4</v>
      </c>
      <c r="E4954" s="2">
        <f t="shared" si="239"/>
        <v>0.26794377816526821</v>
      </c>
      <c r="K4954">
        <v>4949</v>
      </c>
      <c r="L4954" s="14">
        <v>-2.00351333557081E-4</v>
      </c>
      <c r="M4954" s="14">
        <v>0.22735368370379</v>
      </c>
    </row>
    <row r="4955" spans="1:13" x14ac:dyDescent="0.55000000000000004">
      <c r="A4955">
        <v>4950</v>
      </c>
      <c r="C4955">
        <f t="shared" si="237"/>
        <v>-0.2238388624433898</v>
      </c>
      <c r="D4955">
        <f t="shared" si="238"/>
        <v>2.026239048080211E-4</v>
      </c>
      <c r="E4955" s="2">
        <f t="shared" si="239"/>
        <v>0.10908217346790182</v>
      </c>
      <c r="K4955">
        <v>4950</v>
      </c>
      <c r="L4955" s="14">
        <v>-2.37892477087471E-4</v>
      </c>
      <c r="M4955" s="14">
        <v>0.106437042623725</v>
      </c>
    </row>
    <row r="4956" spans="1:13" x14ac:dyDescent="0.55000000000000004">
      <c r="A4956">
        <v>4951</v>
      </c>
      <c r="C4956">
        <f t="shared" si="237"/>
        <v>-0.10121971186876713</v>
      </c>
      <c r="D4956">
        <f t="shared" si="238"/>
        <v>2.3814613294028826E-4</v>
      </c>
      <c r="E4956" s="2">
        <f t="shared" si="239"/>
        <v>3.6098822685793788E-3</v>
      </c>
      <c r="K4956">
        <v>4951</v>
      </c>
      <c r="L4956" s="14">
        <v>-2.1585197395351699E-4</v>
      </c>
      <c r="M4956" s="14">
        <v>-4.1137416068927901E-2</v>
      </c>
    </row>
    <row r="4957" spans="1:13" x14ac:dyDescent="0.55000000000000004">
      <c r="A4957">
        <v>4952</v>
      </c>
      <c r="C4957">
        <f t="shared" si="237"/>
        <v>4.6803452844092611E-2</v>
      </c>
      <c r="D4957">
        <f t="shared" si="238"/>
        <v>2.1389870142765301E-4</v>
      </c>
      <c r="E4957" s="2">
        <f t="shared" si="239"/>
        <v>5.0720537980565104E-2</v>
      </c>
      <c r="K4957">
        <v>4952</v>
      </c>
      <c r="L4957" s="14">
        <v>-1.3975000489447299E-4</v>
      </c>
      <c r="M4957" s="14">
        <v>-0.17840875370911599</v>
      </c>
    </row>
    <row r="4958" spans="1:13" x14ac:dyDescent="0.55000000000000004">
      <c r="A4958">
        <v>4953</v>
      </c>
      <c r="C4958">
        <f t="shared" si="237"/>
        <v>0.18307993743159479</v>
      </c>
      <c r="D4958">
        <f t="shared" si="238"/>
        <v>1.3596720448356866E-4</v>
      </c>
      <c r="E4958" s="2">
        <f t="shared" si="239"/>
        <v>0.2061854221239281</v>
      </c>
      <c r="K4958">
        <v>4953</v>
      </c>
      <c r="L4958" s="14">
        <v>-2.8646780163518399E-5</v>
      </c>
      <c r="M4958" s="14">
        <v>-0.27099651221529902</v>
      </c>
    </row>
    <row r="4959" spans="1:13" x14ac:dyDescent="0.55000000000000004">
      <c r="A4959">
        <v>4954</v>
      </c>
      <c r="C4959">
        <f t="shared" si="237"/>
        <v>0.27340721674181584</v>
      </c>
      <c r="D4959">
        <f t="shared" si="238"/>
        <v>2.3910805177107198E-5</v>
      </c>
      <c r="E4959" s="2">
        <f t="shared" si="239"/>
        <v>0.32389612865317519</v>
      </c>
      <c r="K4959">
        <v>4954</v>
      </c>
      <c r="L4959" s="14">
        <v>8.9631208371112204E-5</v>
      </c>
      <c r="M4959" s="14">
        <v>-0.29571151309684901</v>
      </c>
    </row>
    <row r="4960" spans="1:13" x14ac:dyDescent="0.55000000000000004">
      <c r="A4960">
        <v>4955</v>
      </c>
      <c r="C4960">
        <f t="shared" si="237"/>
        <v>0.29511504761841068</v>
      </c>
      <c r="D4960">
        <f t="shared" si="238"/>
        <v>-9.4146702230449669E-5</v>
      </c>
      <c r="E4960" s="2">
        <f t="shared" si="239"/>
        <v>0.29319926776149768</v>
      </c>
      <c r="K4960">
        <v>4955</v>
      </c>
      <c r="L4960" s="14">
        <v>1.8546050473754801E-4</v>
      </c>
      <c r="M4960" s="14">
        <v>-0.24636373106224799</v>
      </c>
    </row>
    <row r="4961" spans="1:13" x14ac:dyDescent="0.55000000000000004">
      <c r="A4961">
        <v>4956</v>
      </c>
      <c r="C4961">
        <f t="shared" si="237"/>
        <v>0.24275522207442388</v>
      </c>
      <c r="D4961">
        <f t="shared" si="238"/>
        <v>-1.8857537183319132E-4</v>
      </c>
      <c r="E4961" s="2">
        <f t="shared" si="239"/>
        <v>0.1429352964270158</v>
      </c>
      <c r="K4961">
        <v>4956</v>
      </c>
      <c r="L4961" s="14">
        <v>2.34840067179022E-4</v>
      </c>
      <c r="M4961" s="14">
        <v>-0.13531262425347501</v>
      </c>
    </row>
    <row r="4962" spans="1:13" x14ac:dyDescent="0.55000000000000004">
      <c r="A4962">
        <v>4957</v>
      </c>
      <c r="C4962">
        <f t="shared" si="237"/>
        <v>0.12946895266578601</v>
      </c>
      <c r="D4962">
        <f t="shared" si="238"/>
        <v>-2.3567559795899492E-4</v>
      </c>
      <c r="E4962" s="2">
        <f t="shared" si="239"/>
        <v>1.4361765560908242E-2</v>
      </c>
      <c r="K4962">
        <v>4957</v>
      </c>
      <c r="L4962" s="14">
        <v>2.25402477953499E-4</v>
      </c>
      <c r="M4962" s="14">
        <v>9.6283687181589802E-3</v>
      </c>
    </row>
    <row r="4963" spans="1:13" x14ac:dyDescent="0.55000000000000004">
      <c r="A4963">
        <v>4958</v>
      </c>
      <c r="C4963">
        <f t="shared" si="237"/>
        <v>-1.631129487421442E-2</v>
      </c>
      <c r="D4963">
        <f t="shared" si="238"/>
        <v>-2.2362621664560241E-4</v>
      </c>
      <c r="E4963" s="2">
        <f t="shared" si="239"/>
        <v>2.83818618767907E-2</v>
      </c>
      <c r="K4963">
        <v>4958</v>
      </c>
      <c r="L4963" s="14">
        <v>1.59511439829064E-4</v>
      </c>
      <c r="M4963" s="14">
        <v>0.152157877014267</v>
      </c>
    </row>
    <row r="4964" spans="1:13" x14ac:dyDescent="0.55000000000000004">
      <c r="A4964">
        <v>4959</v>
      </c>
      <c r="C4964">
        <f t="shared" si="237"/>
        <v>-0.15799775121560319</v>
      </c>
      <c r="D4964">
        <f t="shared" si="238"/>
        <v>-1.5545136862080757E-4</v>
      </c>
      <c r="E4964" s="2">
        <f t="shared" si="239"/>
        <v>0.17187346897842243</v>
      </c>
      <c r="K4964">
        <v>4959</v>
      </c>
      <c r="L4964" s="14">
        <v>5.3669772062308803E-5</v>
      </c>
      <c r="M4964" s="14">
        <v>0.25657850109321201</v>
      </c>
    </row>
    <row r="4965" spans="1:13" x14ac:dyDescent="0.55000000000000004">
      <c r="A4965">
        <v>4960</v>
      </c>
      <c r="C4965">
        <f t="shared" si="237"/>
        <v>-0.26003010232918716</v>
      </c>
      <c r="D4965">
        <f t="shared" si="238"/>
        <v>-4.8261503728755245E-5</v>
      </c>
      <c r="E4965" s="2">
        <f t="shared" si="239"/>
        <v>0.30999010496137203</v>
      </c>
      <c r="K4965">
        <v>4960</v>
      </c>
      <c r="L4965" s="14">
        <v>-6.5613823060546499E-5</v>
      </c>
      <c r="M4965" s="14">
        <v>0.29673744787589801</v>
      </c>
    </row>
    <row r="4966" spans="1:13" x14ac:dyDescent="0.55000000000000004">
      <c r="A4966">
        <v>4961</v>
      </c>
      <c r="C4966">
        <f t="shared" si="237"/>
        <v>-0.29680037875964377</v>
      </c>
      <c r="D4966">
        <f t="shared" si="238"/>
        <v>7.1040981328746248E-5</v>
      </c>
      <c r="E4966" s="2">
        <f t="shared" si="239"/>
        <v>0.31290267150558421</v>
      </c>
      <c r="K4966">
        <v>4961</v>
      </c>
      <c r="L4966" s="14">
        <v>-1.6846402915928E-4</v>
      </c>
      <c r="M4966" s="14">
        <v>0.26257666001258201</v>
      </c>
    </row>
    <row r="4967" spans="1:13" x14ac:dyDescent="0.55000000000000004">
      <c r="A4967">
        <v>4962</v>
      </c>
      <c r="C4967">
        <f t="shared" si="237"/>
        <v>-0.25908001617703114</v>
      </c>
      <c r="D4967">
        <f t="shared" si="238"/>
        <v>1.7251367749780656E-4</v>
      </c>
      <c r="E4967" s="2">
        <f t="shared" si="239"/>
        <v>0.17785782493035929</v>
      </c>
      <c r="K4967">
        <v>4962</v>
      </c>
      <c r="L4967" s="14">
        <v>-2.29121374080108E-4</v>
      </c>
      <c r="M4967" s="14">
        <v>0.16265191874177401</v>
      </c>
    </row>
    <row r="4968" spans="1:13" x14ac:dyDescent="0.55000000000000004">
      <c r="A4968">
        <v>4963</v>
      </c>
      <c r="C4968">
        <f t="shared" si="237"/>
        <v>-0.15633603050742706</v>
      </c>
      <c r="D4968">
        <f t="shared" si="238"/>
        <v>2.3068907691471907E-4</v>
      </c>
      <c r="E4968" s="2">
        <f t="shared" si="239"/>
        <v>3.1800171516949485E-2</v>
      </c>
      <c r="K4968">
        <v>4963</v>
      </c>
      <c r="L4968" s="14">
        <v>-2.32393849496759E-4</v>
      </c>
      <c r="M4968" s="14">
        <v>2.19899954028407E-2</v>
      </c>
    </row>
    <row r="4969" spans="1:13" x14ac:dyDescent="0.55000000000000004">
      <c r="A4969">
        <v>4964</v>
      </c>
      <c r="C4969">
        <f t="shared" si="237"/>
        <v>-1.4354996484675116E-2</v>
      </c>
      <c r="D4969">
        <f t="shared" si="238"/>
        <v>2.3096638056639381E-4</v>
      </c>
      <c r="E4969" s="2">
        <f t="shared" si="239"/>
        <v>1.2061412501052695E-2</v>
      </c>
      <c r="K4969">
        <v>4964</v>
      </c>
      <c r="L4969" s="14">
        <v>-1.77461843640169E-4</v>
      </c>
      <c r="M4969" s="14">
        <v>-0.124179458700762</v>
      </c>
    </row>
    <row r="4970" spans="1:13" x14ac:dyDescent="0.55000000000000004">
      <c r="A4970">
        <v>4965</v>
      </c>
      <c r="C4970">
        <f t="shared" si="237"/>
        <v>0.13122883907824801</v>
      </c>
      <c r="D4970">
        <f t="shared" si="238"/>
        <v>1.7327599108136546E-4</v>
      </c>
      <c r="E4970" s="2">
        <f t="shared" si="239"/>
        <v>0.13725264151302463</v>
      </c>
      <c r="K4970">
        <v>4965</v>
      </c>
      <c r="L4970" s="14">
        <v>-7.8083418150545295E-5</v>
      </c>
      <c r="M4970" s="14">
        <v>-0.23924739701932499</v>
      </c>
    </row>
    <row r="4971" spans="1:13" x14ac:dyDescent="0.55000000000000004">
      <c r="A4971">
        <v>4966</v>
      </c>
      <c r="C4971">
        <f t="shared" si="237"/>
        <v>0.24387700211698535</v>
      </c>
      <c r="D4971">
        <f t="shared" si="238"/>
        <v>7.2096980203011446E-5</v>
      </c>
      <c r="E4971" s="2">
        <f t="shared" si="239"/>
        <v>0.28973603835944844</v>
      </c>
      <c r="K4971">
        <v>4966</v>
      </c>
      <c r="L4971" s="14">
        <v>4.0851483809241698E-5</v>
      </c>
      <c r="M4971" s="14">
        <v>-0.29439434057129898</v>
      </c>
    </row>
    <row r="4972" spans="1:13" x14ac:dyDescent="0.55000000000000004">
      <c r="A4972">
        <v>4967</v>
      </c>
      <c r="C4972">
        <f t="shared" si="237"/>
        <v>0.29531717814347686</v>
      </c>
      <c r="D4972">
        <f t="shared" si="238"/>
        <v>-4.7176853020833646E-5</v>
      </c>
      <c r="E4972" s="2">
        <f t="shared" si="239"/>
        <v>0.32618442056950969</v>
      </c>
      <c r="K4972">
        <v>4967</v>
      </c>
      <c r="L4972" s="14">
        <v>1.4955487822479699E-4</v>
      </c>
      <c r="M4972" s="14">
        <v>-0.27580839523729</v>
      </c>
    </row>
    <row r="4973" spans="1:13" x14ac:dyDescent="0.55000000000000004">
      <c r="A4973">
        <v>4968</v>
      </c>
      <c r="C4973">
        <f t="shared" si="237"/>
        <v>0.2726389672493994</v>
      </c>
      <c r="D4973">
        <f t="shared" si="238"/>
        <v>-1.5461029054726397E-4</v>
      </c>
      <c r="E4973" s="2">
        <f t="shared" si="239"/>
        <v>0.21232142795066081</v>
      </c>
      <c r="K4973">
        <v>4968</v>
      </c>
      <c r="L4973" s="14">
        <v>2.2080132561784301E-4</v>
      </c>
      <c r="M4973" s="14">
        <v>-0.18814452632503501</v>
      </c>
    </row>
    <row r="4974" spans="1:13" x14ac:dyDescent="0.55000000000000004">
      <c r="A4974">
        <v>4969</v>
      </c>
      <c r="C4974">
        <f t="shared" si="237"/>
        <v>0.18153412234917807</v>
      </c>
      <c r="D4974">
        <f t="shared" si="238"/>
        <v>-2.2323980407267825E-4</v>
      </c>
      <c r="E4974" s="2">
        <f t="shared" si="239"/>
        <v>5.5174634998989745E-2</v>
      </c>
      <c r="K4974">
        <v>4969</v>
      </c>
      <c r="L4974" s="14">
        <v>2.3674671125792099E-4</v>
      </c>
      <c r="M4974" s="14">
        <v>-5.3358693630769997E-2</v>
      </c>
    </row>
    <row r="4975" spans="1:13" x14ac:dyDescent="0.55000000000000004">
      <c r="A4975">
        <v>4970</v>
      </c>
      <c r="C4975">
        <f t="shared" si="237"/>
        <v>4.4868039177140627E-2</v>
      </c>
      <c r="D4975">
        <f t="shared" si="238"/>
        <v>-2.358408322978183E-4</v>
      </c>
      <c r="E4975" s="2">
        <f t="shared" si="239"/>
        <v>2.4923174831410371E-3</v>
      </c>
      <c r="K4975">
        <v>4970</v>
      </c>
      <c r="L4975" s="14">
        <v>1.9339741439348E-4</v>
      </c>
      <c r="M4975" s="14">
        <v>9.4791154896625096E-2</v>
      </c>
    </row>
    <row r="4976" spans="1:13" x14ac:dyDescent="0.55000000000000004">
      <c r="A4976">
        <v>4971</v>
      </c>
      <c r="C4976">
        <f t="shared" si="237"/>
        <v>-0.10305897608684116</v>
      </c>
      <c r="D4976">
        <f t="shared" si="238"/>
        <v>-1.8925078274712882E-4</v>
      </c>
      <c r="E4976" s="2">
        <f t="shared" si="239"/>
        <v>0.10385082874454367</v>
      </c>
      <c r="K4976">
        <v>4971</v>
      </c>
      <c r="L4976" s="14">
        <v>1.01610535343735E-4</v>
      </c>
      <c r="M4976" s="14">
        <v>0.219199970638527</v>
      </c>
    </row>
    <row r="4977" spans="1:13" x14ac:dyDescent="0.55000000000000004">
      <c r="A4977">
        <v>4972</v>
      </c>
      <c r="C4977">
        <f t="shared" si="237"/>
        <v>-0.22512036066388103</v>
      </c>
      <c r="D4977">
        <f t="shared" si="238"/>
        <v>-9.5162775816898362E-5</v>
      </c>
      <c r="E4977" s="2">
        <f t="shared" si="239"/>
        <v>0.26402040009639344</v>
      </c>
      <c r="K4977">
        <v>4972</v>
      </c>
      <c r="L4977" s="14">
        <v>-1.5625332628846102E-5</v>
      </c>
      <c r="M4977" s="14">
        <v>0.28870879391611498</v>
      </c>
    </row>
    <row r="4978" spans="1:13" x14ac:dyDescent="0.55000000000000004">
      <c r="A4978">
        <v>4973</v>
      </c>
      <c r="C4978">
        <f t="shared" si="237"/>
        <v>-0.29068127987455133</v>
      </c>
      <c r="D4978">
        <f t="shared" si="238"/>
        <v>2.2809081969487223E-5</v>
      </c>
      <c r="E4978" s="2">
        <f t="shared" si="239"/>
        <v>0.33245601496831662</v>
      </c>
      <c r="K4978">
        <v>4973</v>
      </c>
      <c r="L4978" s="14">
        <v>-1.28947739112007E-4</v>
      </c>
      <c r="M4978" s="14">
        <v>0.285908708738082</v>
      </c>
    </row>
    <row r="4979" spans="1:13" x14ac:dyDescent="0.55000000000000004">
      <c r="A4979">
        <v>4974</v>
      </c>
      <c r="C4979">
        <f t="shared" si="237"/>
        <v>-0.28328732491334735</v>
      </c>
      <c r="D4979">
        <f t="shared" si="238"/>
        <v>1.3505634096042308E-4</v>
      </c>
      <c r="E4979" s="2">
        <f t="shared" si="239"/>
        <v>0.24481550013436754</v>
      </c>
      <c r="K4979">
        <v>4974</v>
      </c>
      <c r="L4979" s="14">
        <v>-2.0997438440086699E-4</v>
      </c>
      <c r="M4979" s="14">
        <v>0.21150101380773401</v>
      </c>
    </row>
    <row r="4980" spans="1:13" x14ac:dyDescent="0.55000000000000004">
      <c r="A4980">
        <v>4975</v>
      </c>
      <c r="C4980">
        <f t="shared" si="237"/>
        <v>-0.20479422262191924</v>
      </c>
      <c r="D4980">
        <f t="shared" si="238"/>
        <v>2.134073051320856E-4</v>
      </c>
      <c r="E4980" s="2">
        <f t="shared" si="239"/>
        <v>8.3472339798273579E-2</v>
      </c>
      <c r="K4980">
        <v>4975</v>
      </c>
      <c r="L4980" s="14">
        <v>-2.3841164253001699E-4</v>
      </c>
      <c r="M4980" s="14">
        <v>8.4121577912204495E-2</v>
      </c>
    </row>
    <row r="4981" spans="1:13" x14ac:dyDescent="0.55000000000000004">
      <c r="A4981">
        <v>4976</v>
      </c>
      <c r="C4981">
        <f t="shared" si="237"/>
        <v>-7.4902087174184381E-2</v>
      </c>
      <c r="D4981">
        <f t="shared" si="238"/>
        <v>2.3819753398475092E-4</v>
      </c>
      <c r="E4981" s="2">
        <f t="shared" si="239"/>
        <v>1.1184031509011463E-4</v>
      </c>
      <c r="K4981">
        <v>4976</v>
      </c>
      <c r="L4981" s="14">
        <v>-2.07137225789068E-4</v>
      </c>
      <c r="M4981" s="14">
        <v>-6.4326629023819706E-2</v>
      </c>
    </row>
    <row r="4982" spans="1:13" x14ac:dyDescent="0.55000000000000004">
      <c r="A4982">
        <v>4977</v>
      </c>
      <c r="C4982">
        <f t="shared" si="237"/>
        <v>7.3788893345105966E-2</v>
      </c>
      <c r="D4982">
        <f t="shared" si="238"/>
        <v>2.0320520261366104E-4</v>
      </c>
      <c r="E4982" s="2">
        <f t="shared" si="239"/>
        <v>7.3144677007591835E-2</v>
      </c>
      <c r="K4982">
        <v>4977</v>
      </c>
      <c r="L4982" s="14">
        <v>-1.23984005863189E-4</v>
      </c>
      <c r="M4982" s="14">
        <v>-0.19666383266739301</v>
      </c>
    </row>
    <row r="4983" spans="1:13" x14ac:dyDescent="0.55000000000000004">
      <c r="A4983">
        <v>4978</v>
      </c>
      <c r="C4983">
        <f t="shared" si="237"/>
        <v>0.20396041698123843</v>
      </c>
      <c r="D4983">
        <f t="shared" si="238"/>
        <v>1.1721264861236336E-4</v>
      </c>
      <c r="E4983" s="2">
        <f t="shared" si="239"/>
        <v>0.23397127810996707</v>
      </c>
      <c r="K4983">
        <v>4978</v>
      </c>
      <c r="L4983" s="14">
        <v>-9.7782225279413203E-6</v>
      </c>
      <c r="M4983" s="14">
        <v>-0.27974535940557199</v>
      </c>
    </row>
    <row r="4984" spans="1:13" x14ac:dyDescent="0.55000000000000004">
      <c r="A4984">
        <v>4979</v>
      </c>
      <c r="C4984">
        <f t="shared" si="237"/>
        <v>0.28294217509890474</v>
      </c>
      <c r="D4984">
        <f t="shared" si="238"/>
        <v>1.8021904576980395E-6</v>
      </c>
      <c r="E4984" s="2">
        <f t="shared" si="239"/>
        <v>0.33143636281691574</v>
      </c>
      <c r="K4984">
        <v>4979</v>
      </c>
      <c r="L4984" s="14">
        <v>1.06876577299118E-4</v>
      </c>
      <c r="M4984" s="14">
        <v>-0.29276292546640698</v>
      </c>
    </row>
    <row r="4985" spans="1:13" x14ac:dyDescent="0.55000000000000004">
      <c r="A4985">
        <v>4980</v>
      </c>
      <c r="C4985">
        <f t="shared" si="237"/>
        <v>0.2909114112161601</v>
      </c>
      <c r="D4985">
        <f t="shared" si="238"/>
        <v>-1.1406057951619941E-4</v>
      </c>
      <c r="E4985" s="2">
        <f t="shared" si="239"/>
        <v>0.27391365717649374</v>
      </c>
      <c r="K4985">
        <v>4980</v>
      </c>
      <c r="L4985" s="14">
        <v>1.9676347532746299E-4</v>
      </c>
      <c r="M4985" s="14">
        <v>-0.23245620067484499</v>
      </c>
    </row>
    <row r="4986" spans="1:13" x14ac:dyDescent="0.55000000000000004">
      <c r="A4986">
        <v>4981</v>
      </c>
      <c r="C4986">
        <f t="shared" si="237"/>
        <v>0.22586801504417375</v>
      </c>
      <c r="D4986">
        <f t="shared" si="238"/>
        <v>-2.0129654823778672E-4</v>
      </c>
      <c r="E4986" s="2">
        <f t="shared" si="239"/>
        <v>0.11546226857153638</v>
      </c>
      <c r="K4986">
        <v>4981</v>
      </c>
      <c r="L4986" s="14">
        <v>2.37369740328061E-4</v>
      </c>
      <c r="M4986" s="14">
        <v>-0.113929378370691</v>
      </c>
    </row>
    <row r="4987" spans="1:13" x14ac:dyDescent="0.55000000000000004">
      <c r="A4987">
        <v>4982</v>
      </c>
      <c r="C4987">
        <f t="shared" si="237"/>
        <v>0.10413650801812685</v>
      </c>
      <c r="D4987">
        <f t="shared" si="238"/>
        <v>-2.3801132634616588E-4</v>
      </c>
      <c r="E4987" s="2">
        <f t="shared" si="239"/>
        <v>5.0416737422447882E-3</v>
      </c>
      <c r="K4987">
        <v>4982</v>
      </c>
      <c r="L4987" s="14">
        <v>2.1852528132853299E-4</v>
      </c>
      <c r="M4987" s="14">
        <v>3.3131763512954597E-2</v>
      </c>
    </row>
    <row r="4988" spans="1:13" x14ac:dyDescent="0.55000000000000004">
      <c r="A4988">
        <v>4983</v>
      </c>
      <c r="C4988">
        <f t="shared" si="237"/>
        <v>-4.3731067498444645E-2</v>
      </c>
      <c r="D4988">
        <f t="shared" si="238"/>
        <v>-2.1499027842328516E-4</v>
      </c>
      <c r="E4988" s="2">
        <f t="shared" si="239"/>
        <v>4.6494536163461907E-2</v>
      </c>
      <c r="K4988">
        <v>4983</v>
      </c>
      <c r="L4988" s="14">
        <v>1.4494980998784699E-4</v>
      </c>
      <c r="M4988" s="14">
        <v>0.17189484969024099</v>
      </c>
    </row>
    <row r="4989" spans="1:13" x14ac:dyDescent="0.55000000000000004">
      <c r="A4989">
        <v>4984</v>
      </c>
      <c r="C4989">
        <f t="shared" si="237"/>
        <v>-0.1806230668506715</v>
      </c>
      <c r="D4989">
        <f t="shared" si="238"/>
        <v>-1.3801120225166917E-4</v>
      </c>
      <c r="E4989" s="2">
        <f t="shared" si="239"/>
        <v>0.20090912102657485</v>
      </c>
      <c r="K4989">
        <v>4984</v>
      </c>
      <c r="L4989" s="14">
        <v>3.5070759532366297E-5</v>
      </c>
      <c r="M4989" s="14">
        <v>0.26760580440437698</v>
      </c>
    </row>
    <row r="4990" spans="1:13" x14ac:dyDescent="0.55000000000000004">
      <c r="A4990">
        <v>4985</v>
      </c>
      <c r="C4990">
        <f t="shared" si="237"/>
        <v>-0.27218248365468534</v>
      </c>
      <c r="D4990">
        <f t="shared" si="238"/>
        <v>-2.6394223361935374E-5</v>
      </c>
      <c r="E4990" s="2">
        <f t="shared" si="239"/>
        <v>0.32316463167102055</v>
      </c>
      <c r="K4990">
        <v>4985</v>
      </c>
      <c r="L4990" s="14">
        <v>-8.3591980211193294E-5</v>
      </c>
      <c r="M4990" s="14">
        <v>0.29629322529954999</v>
      </c>
    </row>
    <row r="4991" spans="1:13" x14ac:dyDescent="0.55000000000000004">
      <c r="A4991">
        <v>4986</v>
      </c>
      <c r="C4991">
        <f t="shared" si="237"/>
        <v>-0.29542983421463143</v>
      </c>
      <c r="D4991">
        <f t="shared" si="238"/>
        <v>9.1847149246973304E-5</v>
      </c>
      <c r="E4991" s="2">
        <f t="shared" si="239"/>
        <v>0.29833662924282583</v>
      </c>
      <c r="K4991">
        <v>4986</v>
      </c>
      <c r="L4991" s="14">
        <v>-1.8131858994386199E-4</v>
      </c>
      <c r="M4991" s="14">
        <v>0.25077216984872402</v>
      </c>
    </row>
    <row r="4992" spans="1:13" x14ac:dyDescent="0.55000000000000004">
      <c r="A4992">
        <v>4987</v>
      </c>
      <c r="C4992">
        <f t="shared" si="237"/>
        <v>-0.24453052355351942</v>
      </c>
      <c r="D4992">
        <f t="shared" si="238"/>
        <v>1.8703682337918831E-4</v>
      </c>
      <c r="E4992" s="2">
        <f t="shared" si="239"/>
        <v>0.14974902553348379</v>
      </c>
      <c r="K4992">
        <v>4987</v>
      </c>
      <c r="L4992" s="14">
        <v>-2.3363283400621999E-4</v>
      </c>
      <c r="M4992" s="14">
        <v>0.14244366878168499</v>
      </c>
    </row>
    <row r="4993" spans="1:13" x14ac:dyDescent="0.55000000000000004">
      <c r="A4993">
        <v>4988</v>
      </c>
      <c r="C4993">
        <f t="shared" si="237"/>
        <v>-0.1322592057768795</v>
      </c>
      <c r="D4993">
        <f t="shared" si="238"/>
        <v>2.3528419726637386E-4</v>
      </c>
      <c r="E4993" s="2">
        <f t="shared" si="239"/>
        <v>1.7082090841600221E-2</v>
      </c>
      <c r="K4993">
        <v>4988</v>
      </c>
      <c r="L4993" s="14">
        <v>-2.2743228543884101E-4</v>
      </c>
      <c r="M4993" s="14">
        <v>-1.56073278809426E-3</v>
      </c>
    </row>
    <row r="4994" spans="1:13" x14ac:dyDescent="0.55000000000000004">
      <c r="A4994">
        <v>4989</v>
      </c>
      <c r="C4994">
        <f t="shared" si="237"/>
        <v>1.3206384848119878E-2</v>
      </c>
      <c r="D4994">
        <f t="shared" si="238"/>
        <v>2.2448019703815344E-4</v>
      </c>
      <c r="E4994" s="2">
        <f t="shared" si="239"/>
        <v>2.5084422057720865E-2</v>
      </c>
      <c r="K4994">
        <v>4989</v>
      </c>
      <c r="L4994" s="14">
        <v>-1.64269910095836E-4</v>
      </c>
      <c r="M4994" s="14">
        <v>-0.14517423914901201</v>
      </c>
    </row>
    <row r="4995" spans="1:13" x14ac:dyDescent="0.55000000000000004">
      <c r="A4995">
        <v>4990</v>
      </c>
      <c r="C4995">
        <f t="shared" si="237"/>
        <v>0.15535745124474679</v>
      </c>
      <c r="D4995">
        <f t="shared" si="238"/>
        <v>1.5733639902047882E-4</v>
      </c>
      <c r="E4995" s="2">
        <f t="shared" si="239"/>
        <v>0.16628893894853786</v>
      </c>
      <c r="K4995">
        <v>4990</v>
      </c>
      <c r="L4995" s="14">
        <v>-5.9965116712789497E-5</v>
      </c>
      <c r="M4995" s="14">
        <v>-0.252427956719464</v>
      </c>
    </row>
    <row r="4996" spans="1:13" x14ac:dyDescent="0.55000000000000004">
      <c r="A4996">
        <v>4991</v>
      </c>
      <c r="C4996">
        <f t="shared" si="237"/>
        <v>0.25851707205418739</v>
      </c>
      <c r="D4996">
        <f t="shared" si="238"/>
        <v>5.0704481236818577E-5</v>
      </c>
      <c r="E4996" s="2">
        <f t="shared" si="239"/>
        <v>0.30799902503175958</v>
      </c>
      <c r="K4996">
        <v>4991</v>
      </c>
      <c r="L4996" s="14">
        <v>5.9358312147552397E-5</v>
      </c>
      <c r="M4996" s="14">
        <v>-0.296459526580169</v>
      </c>
    </row>
    <row r="4997" spans="1:13" x14ac:dyDescent="0.55000000000000004">
      <c r="A4997">
        <v>4992</v>
      </c>
      <c r="C4997">
        <f t="shared" si="237"/>
        <v>0.29679435688553418</v>
      </c>
      <c r="D4997">
        <f t="shared" si="238"/>
        <v>-6.8653192569957886E-5</v>
      </c>
      <c r="E4997" s="2">
        <f t="shared" si="239"/>
        <v>0.31700877809085348</v>
      </c>
      <c r="K4997">
        <v>4992</v>
      </c>
      <c r="L4997" s="14">
        <v>1.6381508349830399E-4</v>
      </c>
      <c r="M4997" s="14">
        <v>-0.266240968907487</v>
      </c>
    </row>
    <row r="4998" spans="1:13" x14ac:dyDescent="0.55000000000000004">
      <c r="A4998">
        <v>4993</v>
      </c>
      <c r="C4998">
        <f t="shared" ref="C4998:C5061" si="240">$D$1*COS($B$2*(A4998-$L$2)+$B$1)</f>
        <v>0.26058251406834315</v>
      </c>
      <c r="D4998">
        <f t="shared" ref="D4998:D5061" si="241">$D$2*COS($B$2*(A4998-$L$3)+$B$3)</f>
        <v>-1.7078036213785059E-4</v>
      </c>
      <c r="E4998" s="2">
        <f t="shared" ref="E4998:E5061" si="242">(M4998-C4998)^2</f>
        <v>0.1848339776757448</v>
      </c>
      <c r="K4998">
        <v>4993</v>
      </c>
      <c r="L4998" s="14">
        <v>2.2724335095190699E-4</v>
      </c>
      <c r="M4998" s="14">
        <v>-0.16934070893286299</v>
      </c>
    </row>
    <row r="4999" spans="1:13" x14ac:dyDescent="0.55000000000000004">
      <c r="A4999">
        <v>4994</v>
      </c>
      <c r="C4999">
        <f t="shared" si="240"/>
        <v>0.15896995286358404</v>
      </c>
      <c r="D4999">
        <f t="shared" si="241"/>
        <v>-2.3004526057355555E-4</v>
      </c>
      <c r="E4999" s="2">
        <f t="shared" si="242"/>
        <v>3.5720232949922014E-2</v>
      </c>
      <c r="K4999">
        <v>4994</v>
      </c>
      <c r="L4999" s="14">
        <v>2.337571114442E-4</v>
      </c>
      <c r="M4999" s="14">
        <v>-3.0028017892511701E-2</v>
      </c>
    </row>
    <row r="5000" spans="1:13" x14ac:dyDescent="0.55000000000000004">
      <c r="A5000">
        <v>4995</v>
      </c>
      <c r="C5000">
        <f t="shared" si="240"/>
        <v>1.7459284312958647E-2</v>
      </c>
      <c r="D5000">
        <f t="shared" si="241"/>
        <v>-2.3157364757506543E-4</v>
      </c>
      <c r="E5000" s="2">
        <f t="shared" si="242"/>
        <v>9.8696460346875334E-3</v>
      </c>
      <c r="K5000">
        <v>4995</v>
      </c>
      <c r="L5000" s="14">
        <v>1.81724953251452E-4</v>
      </c>
      <c r="M5000" s="14">
        <v>0.11680537650931801</v>
      </c>
    </row>
    <row r="5001" spans="1:13" x14ac:dyDescent="0.55000000000000004">
      <c r="A5001">
        <v>4996</v>
      </c>
      <c r="C5001">
        <f t="shared" si="240"/>
        <v>-0.1284332965895294</v>
      </c>
      <c r="D5001">
        <f t="shared" si="241"/>
        <v>-1.749819302208861E-4</v>
      </c>
      <c r="E5001" s="2">
        <f t="shared" si="242"/>
        <v>0.13163649211666156</v>
      </c>
      <c r="K5001">
        <v>4996</v>
      </c>
      <c r="L5001" s="14">
        <v>8.4178653177113694E-5</v>
      </c>
      <c r="M5001" s="14">
        <v>0.23438413975644001</v>
      </c>
    </row>
    <row r="5002" spans="1:13" x14ac:dyDescent="0.55000000000000004">
      <c r="A5002">
        <v>4997</v>
      </c>
      <c r="C5002">
        <f t="shared" si="240"/>
        <v>-0.24209182720713981</v>
      </c>
      <c r="D5002">
        <f t="shared" si="241"/>
        <v>-7.4473436707705415E-5</v>
      </c>
      <c r="E5002" s="2">
        <f t="shared" si="242"/>
        <v>0.28660151592371669</v>
      </c>
      <c r="K5002">
        <v>4997</v>
      </c>
      <c r="L5002" s="14">
        <v>-3.4450712791885903E-5</v>
      </c>
      <c r="M5002" s="14">
        <v>0.29325994118791898</v>
      </c>
    </row>
    <row r="5003" spans="1:13" x14ac:dyDescent="0.55000000000000004">
      <c r="A5003">
        <v>4998</v>
      </c>
      <c r="C5003">
        <f t="shared" si="240"/>
        <v>-0.29499041208635163</v>
      </c>
      <c r="D5003">
        <f t="shared" si="241"/>
        <v>4.4726319641912431E-5</v>
      </c>
      <c r="E5003" s="2">
        <f t="shared" si="242"/>
        <v>0.32910573997527998</v>
      </c>
      <c r="K5003">
        <v>4998</v>
      </c>
      <c r="L5003" s="14">
        <v>-1.44451684025451E-4</v>
      </c>
      <c r="M5003" s="14">
        <v>0.27868697109628698</v>
      </c>
    </row>
    <row r="5004" spans="1:13" x14ac:dyDescent="0.55000000000000004">
      <c r="A5004">
        <v>4999</v>
      </c>
      <c r="C5004">
        <f t="shared" si="240"/>
        <v>-0.27385262143766942</v>
      </c>
      <c r="D5004">
        <f t="shared" si="241"/>
        <v>1.5270071251907391E-4</v>
      </c>
      <c r="E5004" s="2">
        <f t="shared" si="242"/>
        <v>0.21918103435237613</v>
      </c>
      <c r="K5004">
        <v>4999</v>
      </c>
      <c r="L5004" s="14">
        <v>-2.1827383488165199E-4</v>
      </c>
      <c r="M5004" s="14">
        <v>0.194315120245134</v>
      </c>
    </row>
    <row r="5005" spans="1:13" x14ac:dyDescent="0.55000000000000004">
      <c r="A5005">
        <v>5000</v>
      </c>
      <c r="C5005">
        <f t="shared" si="240"/>
        <v>-0.18398359516338808</v>
      </c>
      <c r="D5005">
        <f t="shared" si="241"/>
        <v>2.2235044522958387E-4</v>
      </c>
      <c r="E5005" s="2">
        <f t="shared" si="242"/>
        <v>6.0152191559443784E-2</v>
      </c>
      <c r="K5005">
        <v>5000</v>
      </c>
      <c r="L5005" s="14">
        <v>-2.3742794971917699E-4</v>
      </c>
      <c r="M5005" s="14">
        <v>6.1275842085097398E-2</v>
      </c>
    </row>
    <row r="5006" spans="1:13" x14ac:dyDescent="0.55000000000000004">
      <c r="A5006">
        <v>5001</v>
      </c>
      <c r="C5006">
        <f t="shared" si="240"/>
        <v>-4.793856457171071E-2</v>
      </c>
      <c r="D5006">
        <f t="shared" si="241"/>
        <v>2.3619490296322129E-4</v>
      </c>
      <c r="E5006" s="2">
        <f t="shared" si="242"/>
        <v>1.5344288404575716E-3</v>
      </c>
      <c r="K5006">
        <v>5001</v>
      </c>
      <c r="L5006" s="14">
        <v>-1.9711676165346599E-4</v>
      </c>
      <c r="M5006" s="14">
        <v>-8.7110350852879603E-2</v>
      </c>
    </row>
    <row r="5007" spans="1:13" x14ac:dyDescent="0.55000000000000004">
      <c r="A5007">
        <v>5002</v>
      </c>
      <c r="C5007">
        <f t="shared" si="240"/>
        <v>0.10013803526439415</v>
      </c>
      <c r="D5007">
        <f t="shared" si="241"/>
        <v>1.9075941864724746E-4</v>
      </c>
      <c r="E5007" s="2">
        <f t="shared" si="242"/>
        <v>9.8481267207689363E-2</v>
      </c>
      <c r="K5007">
        <v>5002</v>
      </c>
      <c r="L5007" s="14">
        <v>-1.07436457808032E-4</v>
      </c>
      <c r="M5007" s="14">
        <v>-0.213679216026368</v>
      </c>
    </row>
    <row r="5008" spans="1:13" x14ac:dyDescent="0.55000000000000004">
      <c r="A5008">
        <v>5003</v>
      </c>
      <c r="C5008">
        <f t="shared" si="240"/>
        <v>0.22308209899144388</v>
      </c>
      <c r="D5008">
        <f t="shared" si="241"/>
        <v>9.7447341140324584E-5</v>
      </c>
      <c r="E5008" s="2">
        <f t="shared" si="242"/>
        <v>0.25990918787552741</v>
      </c>
      <c r="K5008">
        <v>5003</v>
      </c>
      <c r="L5008" s="14">
        <v>9.15197338282078E-6</v>
      </c>
      <c r="M5008" s="14">
        <v>-0.28673079597643297</v>
      </c>
    </row>
    <row r="5009" spans="1:13" x14ac:dyDescent="0.55000000000000004">
      <c r="A5009">
        <v>5004</v>
      </c>
      <c r="C5009">
        <f t="shared" si="240"/>
        <v>0.29003725806873648</v>
      </c>
      <c r="D5009">
        <f t="shared" si="241"/>
        <v>-2.0321964964115592E-5</v>
      </c>
      <c r="E5009" s="2">
        <f t="shared" si="242"/>
        <v>0.334091083305258</v>
      </c>
      <c r="K5009">
        <v>5004</v>
      </c>
      <c r="L5009" s="14">
        <v>1.23448236065225E-4</v>
      </c>
      <c r="M5009" s="14">
        <v>-0.28796886932547899</v>
      </c>
    </row>
    <row r="5010" spans="1:13" x14ac:dyDescent="0.55000000000000004">
      <c r="A5010">
        <v>5005</v>
      </c>
      <c r="C5010">
        <f t="shared" si="240"/>
        <v>0.28419917887252877</v>
      </c>
      <c r="D5010">
        <f t="shared" si="241"/>
        <v>-1.3299088621718008E-4</v>
      </c>
      <c r="E5010" s="2">
        <f t="shared" si="242"/>
        <v>0.25128417668312281</v>
      </c>
      <c r="K5010">
        <v>5005</v>
      </c>
      <c r="L5010" s="14">
        <v>2.0682612220783599E-4</v>
      </c>
      <c r="M5010" s="14">
        <v>-0.21708335292278799</v>
      </c>
    </row>
    <row r="5011" spans="1:13" x14ac:dyDescent="0.55000000000000004">
      <c r="A5011">
        <v>5006</v>
      </c>
      <c r="C5011">
        <f t="shared" si="240"/>
        <v>0.20703309622269886</v>
      </c>
      <c r="D5011">
        <f t="shared" si="241"/>
        <v>-2.122818982551936E-4</v>
      </c>
      <c r="E5011" s="2">
        <f t="shared" si="242"/>
        <v>8.9317933373162656E-2</v>
      </c>
      <c r="K5011">
        <v>5006</v>
      </c>
      <c r="L5011" s="14">
        <v>2.3840312298738101E-4</v>
      </c>
      <c r="M5011" s="14">
        <v>-9.1827964093232295E-2</v>
      </c>
    </row>
    <row r="5012" spans="1:13" x14ac:dyDescent="0.55000000000000004">
      <c r="A5012">
        <v>5007</v>
      </c>
      <c r="C5012">
        <f t="shared" si="240"/>
        <v>7.7906070334471833E-2</v>
      </c>
      <c r="D5012">
        <f t="shared" si="241"/>
        <v>-2.3829462837859686E-4</v>
      </c>
      <c r="E5012" s="2">
        <f t="shared" si="242"/>
        <v>4.6138018982486324E-4</v>
      </c>
      <c r="K5012">
        <v>5007</v>
      </c>
      <c r="L5012" s="14">
        <v>2.10270582669133E-4</v>
      </c>
      <c r="M5012" s="14">
        <v>5.6426308002805702E-2</v>
      </c>
    </row>
    <row r="5013" spans="1:13" x14ac:dyDescent="0.55000000000000004">
      <c r="A5013">
        <v>5008</v>
      </c>
      <c r="C5013">
        <f t="shared" si="240"/>
        <v>-7.077373707958616E-2</v>
      </c>
      <c r="D5013">
        <f t="shared" si="241"/>
        <v>-2.0450042963199324E-4</v>
      </c>
      <c r="E5013" s="2">
        <f t="shared" si="242"/>
        <v>6.8289186793270992E-2</v>
      </c>
      <c r="K5013">
        <v>5008</v>
      </c>
      <c r="L5013" s="14">
        <v>1.2947447049740701E-4</v>
      </c>
      <c r="M5013" s="14">
        <v>0.19054826121613899</v>
      </c>
    </row>
    <row r="5014" spans="1:13" x14ac:dyDescent="0.55000000000000004">
      <c r="A5014">
        <v>5009</v>
      </c>
      <c r="C5014">
        <f t="shared" si="240"/>
        <v>-0.20169082827868032</v>
      </c>
      <c r="D5014">
        <f t="shared" si="241"/>
        <v>-1.1938093357479982E-4</v>
      </c>
      <c r="E5014" s="2">
        <f t="shared" si="242"/>
        <v>0.22909342430302612</v>
      </c>
      <c r="K5014">
        <v>5009</v>
      </c>
      <c r="L5014" s="14">
        <v>1.6250673988302399E-5</v>
      </c>
      <c r="M5014" s="14">
        <v>0.27694622033229599</v>
      </c>
    </row>
    <row r="5015" spans="1:13" x14ac:dyDescent="0.55000000000000004">
      <c r="A5015">
        <v>5010</v>
      </c>
      <c r="C5015">
        <f t="shared" si="240"/>
        <v>-0.28198777288449484</v>
      </c>
      <c r="D5015">
        <f t="shared" si="241"/>
        <v>-4.2993395424876175E-6</v>
      </c>
      <c r="E5015" s="2">
        <f t="shared" si="242"/>
        <v>0.33174035047576361</v>
      </c>
      <c r="K5015">
        <v>5010</v>
      </c>
      <c r="L5015" s="14">
        <v>-1.0104320463303501E-4</v>
      </c>
      <c r="M5015" s="14">
        <v>0.29398128051660899</v>
      </c>
    </row>
    <row r="5016" spans="1:13" x14ac:dyDescent="0.55000000000000004">
      <c r="A5016">
        <v>5011</v>
      </c>
      <c r="C5016">
        <f t="shared" si="240"/>
        <v>-0.29151173032852828</v>
      </c>
      <c r="D5016">
        <f t="shared" si="241"/>
        <v>1.1186129809360352E-4</v>
      </c>
      <c r="E5016" s="2">
        <f t="shared" si="242"/>
        <v>0.27973376673594846</v>
      </c>
      <c r="K5016">
        <v>5011</v>
      </c>
      <c r="L5016" s="14">
        <v>-1.9303018582749501E-4</v>
      </c>
      <c r="M5016" s="14">
        <v>0.23738690526807499</v>
      </c>
    </row>
    <row r="5017" spans="1:13" x14ac:dyDescent="0.55000000000000004">
      <c r="A5017">
        <v>5012</v>
      </c>
      <c r="C5017">
        <f t="shared" si="240"/>
        <v>-0.22787238803983845</v>
      </c>
      <c r="D5017">
        <f t="shared" si="241"/>
        <v>1.999471077572819E-4</v>
      </c>
      <c r="E5017" s="2">
        <f t="shared" si="242"/>
        <v>0.12194755076140164</v>
      </c>
      <c r="K5017">
        <v>5012</v>
      </c>
      <c r="L5017" s="14">
        <v>-2.3667155950912199E-4</v>
      </c>
      <c r="M5017" s="14">
        <v>0.121337506953705</v>
      </c>
    </row>
    <row r="5018" spans="1:13" x14ac:dyDescent="0.55000000000000004">
      <c r="A5018">
        <v>5013</v>
      </c>
      <c r="C5018">
        <f t="shared" si="240"/>
        <v>-0.10704187952399871</v>
      </c>
      <c r="D5018">
        <f t="shared" si="241"/>
        <v>2.3785040792439222E-4</v>
      </c>
      <c r="E5018" s="2">
        <f t="shared" si="242"/>
        <v>6.7142056883064977E-3</v>
      </c>
      <c r="K5018">
        <v>5013</v>
      </c>
      <c r="L5018" s="14">
        <v>-2.21037072907925E-4</v>
      </c>
      <c r="M5018" s="14">
        <v>-2.5101622700466002E-2</v>
      </c>
    </row>
    <row r="5019" spans="1:13" x14ac:dyDescent="0.55000000000000004">
      <c r="A5019">
        <v>5014</v>
      </c>
      <c r="C5019">
        <f t="shared" si="240"/>
        <v>4.0653884489949887E-2</v>
      </c>
      <c r="D5019">
        <f t="shared" si="241"/>
        <v>2.1605826919223194E-4</v>
      </c>
      <c r="E5019" s="2">
        <f t="shared" si="242"/>
        <v>4.2398013749258293E-2</v>
      </c>
      <c r="K5019">
        <v>5014</v>
      </c>
      <c r="L5019" s="14">
        <v>-1.5004248018248901E-4</v>
      </c>
      <c r="M5019" s="14">
        <v>-0.165253895230143</v>
      </c>
    </row>
    <row r="5020" spans="1:13" x14ac:dyDescent="0.55000000000000004">
      <c r="A5020">
        <v>5015</v>
      </c>
      <c r="C5020">
        <f t="shared" si="240"/>
        <v>0.17814638041281464</v>
      </c>
      <c r="D5020">
        <f t="shared" si="241"/>
        <v>1.4004005903979001E-4</v>
      </c>
      <c r="E5020" s="2">
        <f t="shared" si="242"/>
        <v>0.19550872428989519</v>
      </c>
      <c r="K5020">
        <v>5015</v>
      </c>
      <c r="L5020" s="14">
        <v>-4.1468817499376702E-5</v>
      </c>
      <c r="M5020" s="14">
        <v>-0.26401730453869199</v>
      </c>
    </row>
    <row r="5021" spans="1:13" x14ac:dyDescent="0.55000000000000004">
      <c r="A5021">
        <v>5016</v>
      </c>
      <c r="C5021">
        <f t="shared" si="240"/>
        <v>0.27092788987982164</v>
      </c>
      <c r="D5021">
        <f t="shared" si="241"/>
        <v>2.8874745878595736E-5</v>
      </c>
      <c r="E5021" s="2">
        <f t="shared" si="242"/>
        <v>0.32215140630341527</v>
      </c>
      <c r="K5021">
        <v>5016</v>
      </c>
      <c r="L5021" s="14">
        <v>7.7490967780321802E-5</v>
      </c>
      <c r="M5021" s="14">
        <v>-0.29665594208107499</v>
      </c>
    </row>
    <row r="5022" spans="1:13" x14ac:dyDescent="0.55000000000000004">
      <c r="A5022">
        <v>5017</v>
      </c>
      <c r="C5022">
        <f t="shared" si="240"/>
        <v>0.29571220969398437</v>
      </c>
      <c r="D5022">
        <f t="shared" si="241"/>
        <v>-8.9537519865166588E-5</v>
      </c>
      <c r="E5022" s="2">
        <f t="shared" si="242"/>
        <v>0.3032787156451176</v>
      </c>
      <c r="K5022">
        <v>5017</v>
      </c>
      <c r="L5022" s="14">
        <v>1.7704265946037401E-4</v>
      </c>
      <c r="M5022" s="14">
        <v>-0.25499525860939498</v>
      </c>
    </row>
    <row r="5023" spans="1:13" x14ac:dyDescent="0.55000000000000004">
      <c r="A5023">
        <v>5018</v>
      </c>
      <c r="C5023">
        <f t="shared" si="240"/>
        <v>0.24627899799465622</v>
      </c>
      <c r="D5023">
        <f t="shared" si="241"/>
        <v>-1.8547775542566614E-4</v>
      </c>
      <c r="E5023" s="2">
        <f t="shared" si="242"/>
        <v>0.15661681884852244</v>
      </c>
      <c r="K5023">
        <v>5018</v>
      </c>
      <c r="L5023" s="14">
        <v>2.3225291878565301E-4</v>
      </c>
      <c r="M5023" s="14">
        <v>-0.149469430743251</v>
      </c>
    </row>
    <row r="5024" spans="1:13" x14ac:dyDescent="0.55000000000000004">
      <c r="A5024">
        <v>5019</v>
      </c>
      <c r="C5024">
        <f t="shared" si="240"/>
        <v>0.13503494894805848</v>
      </c>
      <c r="D5024">
        <f t="shared" si="241"/>
        <v>-2.3486698393520612E-4</v>
      </c>
      <c r="E5024" s="2">
        <f t="shared" si="242"/>
        <v>2.003442244970656E-2</v>
      </c>
      <c r="K5024">
        <v>5019</v>
      </c>
      <c r="L5024" s="14">
        <v>2.2929399380855801E-4</v>
      </c>
      <c r="M5024" s="14">
        <v>-6.5080567064300203E-3</v>
      </c>
    </row>
    <row r="5025" spans="1:13" x14ac:dyDescent="0.55000000000000004">
      <c r="A5025">
        <v>5020</v>
      </c>
      <c r="C5025">
        <f t="shared" si="240"/>
        <v>-1.0100025971458667E-2</v>
      </c>
      <c r="D5025">
        <f t="shared" si="241"/>
        <v>-2.2530955008079565E-4</v>
      </c>
      <c r="E5025" s="2">
        <f t="shared" si="242"/>
        <v>2.195829824579737E-2</v>
      </c>
      <c r="K5025">
        <v>5020</v>
      </c>
      <c r="L5025" s="14">
        <v>1.6890696564544099E-4</v>
      </c>
      <c r="M5025" s="14">
        <v>0.138083300505569</v>
      </c>
    </row>
    <row r="5026" spans="1:13" x14ac:dyDescent="0.55000000000000004">
      <c r="A5026">
        <v>5021</v>
      </c>
      <c r="C5026">
        <f t="shared" si="240"/>
        <v>-0.15270010726571848</v>
      </c>
      <c r="D5026">
        <f t="shared" si="241"/>
        <v>-1.5920416830490165E-4</v>
      </c>
      <c r="E5026" s="2">
        <f t="shared" si="242"/>
        <v>0.16063338220725165</v>
      </c>
      <c r="K5026">
        <v>5021</v>
      </c>
      <c r="L5026" s="14">
        <v>6.6216140113679805E-5</v>
      </c>
      <c r="M5026" s="14">
        <v>0.24809083849934199</v>
      </c>
    </row>
    <row r="5027" spans="1:13" x14ac:dyDescent="0.55000000000000004">
      <c r="A5027">
        <v>5022</v>
      </c>
      <c r="C5027">
        <f t="shared" si="240"/>
        <v>-0.25697568029916124</v>
      </c>
      <c r="D5027">
        <f t="shared" si="241"/>
        <v>-5.3141896042084638E-5</v>
      </c>
      <c r="E5027" s="2">
        <f t="shared" si="242"/>
        <v>0.30574061679768427</v>
      </c>
      <c r="K5027">
        <v>5022</v>
      </c>
      <c r="L5027" s="14">
        <v>-5.30589284846634E-5</v>
      </c>
      <c r="M5027" s="14">
        <v>0.29596248694712701</v>
      </c>
    </row>
    <row r="5028" spans="1:13" x14ac:dyDescent="0.55000000000000004">
      <c r="A5028">
        <v>5023</v>
      </c>
      <c r="C5028">
        <f t="shared" si="240"/>
        <v>-0.2967557741950389</v>
      </c>
      <c r="D5028">
        <f t="shared" si="241"/>
        <v>6.6257871983337572E-5</v>
      </c>
      <c r="E5028" s="2">
        <f t="shared" si="242"/>
        <v>0.32088176773203075</v>
      </c>
      <c r="K5028">
        <v>5023</v>
      </c>
      <c r="L5028" s="14">
        <v>-1.5904505929032701E-4</v>
      </c>
      <c r="M5028" s="14">
        <v>0.26970849452103002</v>
      </c>
    </row>
    <row r="5029" spans="1:13" x14ac:dyDescent="0.55000000000000004">
      <c r="A5029">
        <v>5024</v>
      </c>
      <c r="C5029">
        <f t="shared" si="240"/>
        <v>-0.26205642388445405</v>
      </c>
      <c r="D5029">
        <f t="shared" si="241"/>
        <v>1.6902831074776185E-4</v>
      </c>
      <c r="E5029" s="2">
        <f t="shared" si="242"/>
        <v>0.19180962762961817</v>
      </c>
      <c r="K5029">
        <v>5024</v>
      </c>
      <c r="L5029" s="14">
        <v>-2.2519736835281001E-4</v>
      </c>
      <c r="M5029" s="14">
        <v>0.17590433649211001</v>
      </c>
    </row>
    <row r="5030" spans="1:13" x14ac:dyDescent="0.55000000000000004">
      <c r="A5030">
        <v>5025</v>
      </c>
      <c r="C5030">
        <f t="shared" si="240"/>
        <v>-0.1615864348900112</v>
      </c>
      <c r="D5030">
        <f t="shared" si="241"/>
        <v>2.2937620634859755E-4</v>
      </c>
      <c r="E5030" s="2">
        <f t="shared" si="242"/>
        <v>3.9852249111093141E-2</v>
      </c>
      <c r="K5030">
        <v>5025</v>
      </c>
      <c r="L5030" s="14">
        <v>-2.3494759948828299E-4</v>
      </c>
      <c r="M5030" s="14">
        <v>3.8043846157462001E-2</v>
      </c>
    </row>
    <row r="5031" spans="1:13" x14ac:dyDescent="0.55000000000000004">
      <c r="A5031">
        <v>5026</v>
      </c>
      <c r="C5031">
        <f t="shared" si="240"/>
        <v>-2.056165671213259E-2</v>
      </c>
      <c r="D5031">
        <f t="shared" si="241"/>
        <v>2.3215550902314086E-4</v>
      </c>
      <c r="E5031" s="2">
        <f t="shared" si="242"/>
        <v>7.8824752009245842E-3</v>
      </c>
      <c r="K5031">
        <v>5026</v>
      </c>
      <c r="L5031" s="14">
        <v>-1.8585374682282199E-4</v>
      </c>
      <c r="M5031" s="14">
        <v>-0.10934496145420999</v>
      </c>
    </row>
    <row r="5032" spans="1:13" x14ac:dyDescent="0.55000000000000004">
      <c r="A5032">
        <v>5027</v>
      </c>
      <c r="C5032">
        <f t="shared" si="240"/>
        <v>0.12562366389696752</v>
      </c>
      <c r="D5032">
        <f t="shared" si="241"/>
        <v>1.7666867238321174E-4</v>
      </c>
      <c r="E5032" s="2">
        <f t="shared" si="242"/>
        <v>0.12600463024139263</v>
      </c>
      <c r="K5032">
        <v>5027</v>
      </c>
      <c r="L5032" s="14">
        <v>-9.0211670312645296E-5</v>
      </c>
      <c r="M5032" s="14">
        <v>-0.229347645142781</v>
      </c>
    </row>
    <row r="5033" spans="1:13" x14ac:dyDescent="0.55000000000000004">
      <c r="A5033">
        <v>5028</v>
      </c>
      <c r="C5033">
        <f t="shared" si="240"/>
        <v>0.24028009280466481</v>
      </c>
      <c r="D5033">
        <f t="shared" si="241"/>
        <v>7.68417228552413E-5</v>
      </c>
      <c r="E5033" s="2">
        <f t="shared" si="242"/>
        <v>0.28322500520958765</v>
      </c>
      <c r="K5033">
        <v>5028</v>
      </c>
      <c r="L5033" s="14">
        <v>2.80244786599074E-5</v>
      </c>
      <c r="M5033" s="14">
        <v>-0.29190878833584499</v>
      </c>
    </row>
    <row r="5034" spans="1:13" x14ac:dyDescent="0.55000000000000004">
      <c r="A5034">
        <v>5029</v>
      </c>
      <c r="C5034">
        <f t="shared" si="240"/>
        <v>0.29463128312063108</v>
      </c>
      <c r="D5034">
        <f t="shared" si="241"/>
        <v>-4.2270879412683313E-5</v>
      </c>
      <c r="E5034" s="2">
        <f t="shared" si="242"/>
        <v>0.33176545668044438</v>
      </c>
      <c r="K5034">
        <v>5029</v>
      </c>
      <c r="L5034" s="14">
        <v>1.39241723100842E-4</v>
      </c>
      <c r="M5034" s="14">
        <v>-0.28135956461954298</v>
      </c>
    </row>
    <row r="5035" spans="1:13" x14ac:dyDescent="0.55000000000000004">
      <c r="A5035">
        <v>5030</v>
      </c>
      <c r="C5035">
        <f t="shared" si="240"/>
        <v>0.2750362317092796</v>
      </c>
      <c r="D5035">
        <f t="shared" si="241"/>
        <v>-1.5077438194910887E-4</v>
      </c>
      <c r="E5035" s="2">
        <f t="shared" si="242"/>
        <v>0.22598455114347654</v>
      </c>
      <c r="K5035">
        <v>5030</v>
      </c>
      <c r="L5035" s="14">
        <v>2.1558501419823199E-4</v>
      </c>
      <c r="M5035" s="14">
        <v>-0.20034209251625401</v>
      </c>
    </row>
    <row r="5036" spans="1:13" x14ac:dyDescent="0.55000000000000004">
      <c r="A5036">
        <v>5031</v>
      </c>
      <c r="C5036">
        <f t="shared" si="240"/>
        <v>0.18641288344267987</v>
      </c>
      <c r="D5036">
        <f t="shared" si="241"/>
        <v>-2.2143669268811741E-4</v>
      </c>
      <c r="E5036" s="2">
        <f t="shared" si="242"/>
        <v>6.5311212070315386E-2</v>
      </c>
      <c r="K5036">
        <v>5031</v>
      </c>
      <c r="L5036" s="14">
        <v>2.37933701097341E-4</v>
      </c>
      <c r="M5036" s="14">
        <v>-6.9147700510157797E-2</v>
      </c>
    </row>
    <row r="5037" spans="1:13" x14ac:dyDescent="0.55000000000000004">
      <c r="A5037">
        <v>5032</v>
      </c>
      <c r="C5037">
        <f t="shared" si="240"/>
        <v>5.1003830705912127E-2</v>
      </c>
      <c r="D5037">
        <f t="shared" si="241"/>
        <v>-2.3652306107776813E-4</v>
      </c>
      <c r="E5037" s="2">
        <f t="shared" si="242"/>
        <v>8.0436511560342345E-4</v>
      </c>
      <c r="K5037">
        <v>5032</v>
      </c>
      <c r="L5037" s="14">
        <v>2.00690416523099E-4</v>
      </c>
      <c r="M5037" s="14">
        <v>7.9365162049899199E-2</v>
      </c>
    </row>
    <row r="5038" spans="1:13" x14ac:dyDescent="0.55000000000000004">
      <c r="A5038">
        <v>5033</v>
      </c>
      <c r="C5038">
        <f t="shared" si="240"/>
        <v>-9.7206108464269914E-2</v>
      </c>
      <c r="D5038">
        <f t="shared" si="241"/>
        <v>-1.9224712664809744E-4</v>
      </c>
      <c r="E5038" s="2">
        <f t="shared" si="242"/>
        <v>9.3151090593188157E-2</v>
      </c>
      <c r="K5038">
        <v>5033</v>
      </c>
      <c r="L5038" s="14">
        <v>1.1318297213768899E-4</v>
      </c>
      <c r="M5038" s="14">
        <v>0.20800052742883801</v>
      </c>
    </row>
    <row r="5039" spans="1:13" x14ac:dyDescent="0.55000000000000004">
      <c r="A5039">
        <v>5034</v>
      </c>
      <c r="C5039">
        <f t="shared" si="240"/>
        <v>-0.22101936335211456</v>
      </c>
      <c r="D5039">
        <f t="shared" si="241"/>
        <v>-9.9721215677660914E-5</v>
      </c>
      <c r="E5039" s="2">
        <f t="shared" si="242"/>
        <v>0.25559114992280829</v>
      </c>
      <c r="K5039">
        <v>5034</v>
      </c>
      <c r="L5039" s="14">
        <v>-2.6718497557888E-6</v>
      </c>
      <c r="M5039" s="14">
        <v>0.28454087037163101</v>
      </c>
    </row>
    <row r="5040" spans="1:13" x14ac:dyDescent="0.55000000000000004">
      <c r="A5040">
        <v>5035</v>
      </c>
      <c r="C5040">
        <f t="shared" si="240"/>
        <v>-0.28936141675663418</v>
      </c>
      <c r="D5040">
        <f t="shared" si="241"/>
        <v>1.7832618469690545E-5</v>
      </c>
      <c r="E5040" s="2">
        <f t="shared" si="242"/>
        <v>0.3354466968860722</v>
      </c>
      <c r="K5040">
        <v>5035</v>
      </c>
      <c r="L5040" s="14">
        <v>-1.17857490302977E-4</v>
      </c>
      <c r="M5040" s="14">
        <v>0.28981618716643898</v>
      </c>
    </row>
    <row r="5041" spans="1:13" x14ac:dyDescent="0.55000000000000004">
      <c r="A5041">
        <v>5036</v>
      </c>
      <c r="C5041">
        <f t="shared" si="240"/>
        <v>-0.28507985381140361</v>
      </c>
      <c r="D5041">
        <f t="shared" si="241"/>
        <v>1.3091084126449869E-4</v>
      </c>
      <c r="E5041" s="2">
        <f t="shared" si="242"/>
        <v>0.25764262948612987</v>
      </c>
      <c r="K5041">
        <v>5036</v>
      </c>
      <c r="L5041" s="14">
        <v>-2.0352499126899599E-4</v>
      </c>
      <c r="M5041" s="14">
        <v>0.222505241996314</v>
      </c>
    </row>
    <row r="5042" spans="1:13" x14ac:dyDescent="0.55000000000000004">
      <c r="A5042">
        <v>5037</v>
      </c>
      <c r="C5042">
        <f t="shared" si="240"/>
        <v>-0.20924925656604801</v>
      </c>
      <c r="D5042">
        <f t="shared" si="241"/>
        <v>2.1113320228351008E-4</v>
      </c>
      <c r="E5042" s="2">
        <f t="shared" si="242"/>
        <v>9.5305405167455143E-2</v>
      </c>
      <c r="K5042">
        <v>5037</v>
      </c>
      <c r="L5042" s="14">
        <v>-2.38218395594311E-4</v>
      </c>
      <c r="M5042" s="14">
        <v>9.9466478645902495E-2</v>
      </c>
    </row>
    <row r="5043" spans="1:13" x14ac:dyDescent="0.55000000000000004">
      <c r="A5043">
        <v>5038</v>
      </c>
      <c r="C5043">
        <f t="shared" si="240"/>
        <v>-8.0901506549062238E-2</v>
      </c>
      <c r="D5043">
        <f t="shared" si="241"/>
        <v>2.3836557986419563E-4</v>
      </c>
      <c r="E5043" s="2">
        <f t="shared" si="242"/>
        <v>1.050876491123077E-3</v>
      </c>
      <c r="K5043">
        <v>5038</v>
      </c>
      <c r="L5043" s="14">
        <v>-2.1324852494339301E-4</v>
      </c>
      <c r="M5043" s="14">
        <v>-4.8484281326611797E-2</v>
      </c>
    </row>
    <row r="5044" spans="1:13" x14ac:dyDescent="0.55000000000000004">
      <c r="A5044">
        <v>5039</v>
      </c>
      <c r="C5044">
        <f t="shared" si="240"/>
        <v>6.7750816344815112E-2</v>
      </c>
      <c r="D5044">
        <f t="shared" si="241"/>
        <v>2.0577322124754383E-4</v>
      </c>
      <c r="E5044" s="2">
        <f t="shared" si="242"/>
        <v>6.3525506800577586E-2</v>
      </c>
      <c r="K5044">
        <v>5039</v>
      </c>
      <c r="L5044" s="14">
        <v>-1.34869238322595E-4</v>
      </c>
      <c r="M5044" s="14">
        <v>-0.18429185226623099</v>
      </c>
    </row>
    <row r="5045" spans="1:13" x14ac:dyDescent="0.55000000000000004">
      <c r="A5045">
        <v>5040</v>
      </c>
      <c r="C5045">
        <f t="shared" si="240"/>
        <v>0.19939911241004277</v>
      </c>
      <c r="D5045">
        <f t="shared" si="241"/>
        <v>1.2153612145311759E-4</v>
      </c>
      <c r="E5045" s="2">
        <f t="shared" si="242"/>
        <v>0.22405217368359923</v>
      </c>
      <c r="K5045">
        <v>5040</v>
      </c>
      <c r="L5045" s="14">
        <v>-2.2711114295891399E-5</v>
      </c>
      <c r="M5045" s="14">
        <v>-0.27394238554212202</v>
      </c>
    </row>
    <row r="5046" spans="1:13" x14ac:dyDescent="0.55000000000000004">
      <c r="A5046">
        <v>5041</v>
      </c>
      <c r="C5046">
        <f t="shared" si="240"/>
        <v>0.28100243426015481</v>
      </c>
      <c r="D5046">
        <f t="shared" si="241"/>
        <v>6.796016952136326E-6</v>
      </c>
      <c r="E5046" s="2">
        <f t="shared" si="242"/>
        <v>0.33175847048251378</v>
      </c>
      <c r="K5046">
        <v>5041</v>
      </c>
      <c r="L5046" s="14">
        <v>9.5135149195743301E-5</v>
      </c>
      <c r="M5046" s="14">
        <v>-0.29498234894380598</v>
      </c>
    </row>
    <row r="5047" spans="1:13" x14ac:dyDescent="0.55000000000000004">
      <c r="A5047">
        <v>5042</v>
      </c>
      <c r="C5047">
        <f t="shared" si="240"/>
        <v>0.29208006817270415</v>
      </c>
      <c r="D5047">
        <f t="shared" si="241"/>
        <v>-1.0964974455361931E-4</v>
      </c>
      <c r="E5047" s="2">
        <f t="shared" si="242"/>
        <v>0.28539338171743411</v>
      </c>
      <c r="K5047">
        <v>5042</v>
      </c>
      <c r="L5047" s="14">
        <v>1.89154224395685E-4</v>
      </c>
      <c r="M5047" s="14">
        <v>-0.242142153114874</v>
      </c>
    </row>
    <row r="5048" spans="1:13" x14ac:dyDescent="0.55000000000000004">
      <c r="A5048">
        <v>5043</v>
      </c>
      <c r="C5048">
        <f t="shared" si="240"/>
        <v>0.22985176153394862</v>
      </c>
      <c r="D5048">
        <f t="shared" si="241"/>
        <v>-1.9857573141138238E-4</v>
      </c>
      <c r="E5048" s="2">
        <f t="shared" si="242"/>
        <v>0.12852778130683171</v>
      </c>
      <c r="K5048">
        <v>5043</v>
      </c>
      <c r="L5048" s="14">
        <v>2.3579845066810999E-4</v>
      </c>
      <c r="M5048" s="14">
        <v>-0.12865595289745901</v>
      </c>
    </row>
    <row r="5049" spans="1:13" x14ac:dyDescent="0.55000000000000004">
      <c r="A5049">
        <v>5044</v>
      </c>
      <c r="C5049">
        <f t="shared" si="240"/>
        <v>0.10993550764089015</v>
      </c>
      <c r="D5049">
        <f t="shared" si="241"/>
        <v>-2.3766339532919924E-4</v>
      </c>
      <c r="E5049" s="2">
        <f t="shared" si="242"/>
        <v>8.6271734434566014E-3</v>
      </c>
      <c r="K5049">
        <v>5044</v>
      </c>
      <c r="L5049" s="14">
        <v>2.2338549218331699E-4</v>
      </c>
      <c r="M5049" s="14">
        <v>1.7052928846712601E-2</v>
      </c>
    </row>
    <row r="5050" spans="1:13" x14ac:dyDescent="0.55000000000000004">
      <c r="A5050">
        <v>5045</v>
      </c>
      <c r="C5050">
        <f t="shared" si="240"/>
        <v>-3.7572241411249846E-2</v>
      </c>
      <c r="D5050">
        <f t="shared" si="241"/>
        <v>-2.1710255656699832E-4</v>
      </c>
      <c r="E5050" s="2">
        <f t="shared" si="242"/>
        <v>3.8440715726108431E-2</v>
      </c>
      <c r="K5050">
        <v>5045</v>
      </c>
      <c r="L5050" s="14">
        <v>1.5502425139822599E-4</v>
      </c>
      <c r="M5050" s="14">
        <v>0.158490798772535</v>
      </c>
    </row>
    <row r="5051" spans="1:13" x14ac:dyDescent="0.55000000000000004">
      <c r="A5051">
        <v>5046</v>
      </c>
      <c r="C5051">
        <f t="shared" si="240"/>
        <v>-0.17565014983118338</v>
      </c>
      <c r="D5051">
        <f t="shared" si="241"/>
        <v>-1.4205355226541965E-4</v>
      </c>
      <c r="E5051" s="2">
        <f t="shared" si="242"/>
        <v>0.18999469997968851</v>
      </c>
      <c r="K5051">
        <v>5046</v>
      </c>
      <c r="L5051" s="14">
        <v>4.78362251498139E-5</v>
      </c>
      <c r="M5051" s="14">
        <v>0.26023366494023997</v>
      </c>
    </row>
    <row r="5052" spans="1:13" x14ac:dyDescent="0.55000000000000004">
      <c r="A5052">
        <v>5047</v>
      </c>
      <c r="C5052">
        <f t="shared" si="240"/>
        <v>-0.26964357305488279</v>
      </c>
      <c r="D5052">
        <f t="shared" si="241"/>
        <v>-3.1352100596525393E-5</v>
      </c>
      <c r="E5052" s="2">
        <f t="shared" si="242"/>
        <v>0.32085763645670479</v>
      </c>
      <c r="K5052">
        <v>5047</v>
      </c>
      <c r="L5052" s="14">
        <v>-7.1332680441766504E-5</v>
      </c>
      <c r="M5052" s="14">
        <v>0.29679939535120903</v>
      </c>
    </row>
    <row r="5053" spans="1:13" x14ac:dyDescent="0.55000000000000004">
      <c r="A5053">
        <v>5048</v>
      </c>
      <c r="C5053">
        <f t="shared" si="240"/>
        <v>-0.29596214307752428</v>
      </c>
      <c r="D5053">
        <f t="shared" si="241"/>
        <v>8.7218067470636341E-5</v>
      </c>
      <c r="E5053" s="2">
        <f t="shared" si="242"/>
        <v>0.30801614122497317</v>
      </c>
      <c r="K5053">
        <v>5048</v>
      </c>
      <c r="L5053" s="14">
        <v>-1.7263587370088299E-4</v>
      </c>
      <c r="M5053" s="14">
        <v>0.25902987598668997</v>
      </c>
    </row>
    <row r="5054" spans="1:13" x14ac:dyDescent="0.55000000000000004">
      <c r="A5054">
        <v>5049</v>
      </c>
      <c r="C5054">
        <f t="shared" si="240"/>
        <v>-0.24800045357560474</v>
      </c>
      <c r="D5054">
        <f t="shared" si="241"/>
        <v>1.8389833901538279E-4</v>
      </c>
      <c r="E5054" s="2">
        <f t="shared" si="242"/>
        <v>0.16352736640517812</v>
      </c>
      <c r="K5054">
        <v>5049</v>
      </c>
      <c r="L5054" s="14">
        <v>-2.3070134143640499E-4</v>
      </c>
      <c r="M5054" s="14">
        <v>0.15638471727661399</v>
      </c>
    </row>
    <row r="5055" spans="1:13" x14ac:dyDescent="0.55000000000000004">
      <c r="A5055">
        <v>5050</v>
      </c>
      <c r="C5055">
        <f t="shared" si="240"/>
        <v>-0.1377958776610021</v>
      </c>
      <c r="D5055">
        <f t="shared" si="241"/>
        <v>2.3442400373669433E-4</v>
      </c>
      <c r="E5055" s="2">
        <f t="shared" si="242"/>
        <v>2.3215981108609285E-2</v>
      </c>
      <c r="K5055">
        <v>5050</v>
      </c>
      <c r="L5055" s="14">
        <v>-2.3098622704195899E-4</v>
      </c>
      <c r="M5055" s="14">
        <v>1.4572035984257501E-2</v>
      </c>
    </row>
    <row r="5056" spans="1:13" x14ac:dyDescent="0.55000000000000004">
      <c r="A5056">
        <v>5051</v>
      </c>
      <c r="C5056">
        <f t="shared" si="240"/>
        <v>6.99255903770837E-3</v>
      </c>
      <c r="D5056">
        <f t="shared" si="241"/>
        <v>2.2611418478658295E-4</v>
      </c>
      <c r="E5056" s="2">
        <f t="shared" si="242"/>
        <v>1.9011683400678769E-2</v>
      </c>
      <c r="K5056">
        <v>5051</v>
      </c>
      <c r="L5056" s="14">
        <v>-1.7341917915033201E-4</v>
      </c>
      <c r="M5056" s="14">
        <v>-0.130890302118705</v>
      </c>
    </row>
    <row r="5057" spans="1:13" x14ac:dyDescent="0.55000000000000004">
      <c r="A5057">
        <v>5052</v>
      </c>
      <c r="C5057">
        <f t="shared" si="240"/>
        <v>0.15002601081131653</v>
      </c>
      <c r="D5057">
        <f t="shared" si="241"/>
        <v>1.6105447156420725E-4</v>
      </c>
      <c r="E5057" s="2">
        <f t="shared" si="242"/>
        <v>0.15491809687462429</v>
      </c>
      <c r="K5057">
        <v>5052</v>
      </c>
      <c r="L5057" s="14">
        <v>-7.2418222026021995E-5</v>
      </c>
      <c r="M5057" s="14">
        <v>-0.243570352071554</v>
      </c>
    </row>
    <row r="5058" spans="1:13" x14ac:dyDescent="0.55000000000000004">
      <c r="A5058">
        <v>5053</v>
      </c>
      <c r="C5058">
        <f t="shared" si="240"/>
        <v>0.2554060961686816</v>
      </c>
      <c r="D5058">
        <f t="shared" si="241"/>
        <v>5.5573480738120961E-5</v>
      </c>
      <c r="E5058" s="2">
        <f t="shared" si="242"/>
        <v>0.30321849790566635</v>
      </c>
      <c r="K5058">
        <v>5053</v>
      </c>
      <c r="L5058" s="14">
        <v>4.6720328054739799E-5</v>
      </c>
      <c r="M5058" s="14">
        <v>-0.29524669634731598</v>
      </c>
    </row>
    <row r="5059" spans="1:13" x14ac:dyDescent="0.55000000000000004">
      <c r="A5059">
        <v>5054</v>
      </c>
      <c r="C5059">
        <f t="shared" si="240"/>
        <v>0.29668463492100089</v>
      </c>
      <c r="D5059">
        <f t="shared" si="241"/>
        <v>-6.3855282355531985E-5</v>
      </c>
      <c r="E5059" s="2">
        <f t="shared" si="242"/>
        <v>0.32451400681933656</v>
      </c>
      <c r="K5059">
        <v>5054</v>
      </c>
      <c r="L5059" s="14">
        <v>1.5415748214231799E-4</v>
      </c>
      <c r="M5059" s="14">
        <v>-0.27297667394536101</v>
      </c>
    </row>
    <row r="5060" spans="1:13" x14ac:dyDescent="0.55000000000000004">
      <c r="A5060">
        <v>5055</v>
      </c>
      <c r="C5060">
        <f t="shared" si="240"/>
        <v>0.26350158392516382</v>
      </c>
      <c r="D5060">
        <f t="shared" si="241"/>
        <v>-1.672577155421909E-4</v>
      </c>
      <c r="E5060" s="2">
        <f t="shared" si="242"/>
        <v>0.1987728901260325</v>
      </c>
      <c r="K5060">
        <v>5055</v>
      </c>
      <c r="L5060" s="14">
        <v>2.22984938503763E-4</v>
      </c>
      <c r="M5060" s="14">
        <v>-0.18233795012944701</v>
      </c>
    </row>
    <row r="5061" spans="1:13" x14ac:dyDescent="0.55000000000000004">
      <c r="A5061">
        <v>5056</v>
      </c>
      <c r="C5061">
        <f t="shared" si="240"/>
        <v>0.1641851895368073</v>
      </c>
      <c r="D5061">
        <f t="shared" si="241"/>
        <v>-2.2868198764067384E-4</v>
      </c>
      <c r="E5061" s="2">
        <f t="shared" si="242"/>
        <v>4.4191079919555093E-2</v>
      </c>
      <c r="K5061">
        <v>5056</v>
      </c>
      <c r="L5061" s="14">
        <v>2.3596443371880899E-4</v>
      </c>
      <c r="M5061" s="14">
        <v>-4.60315555610918E-2</v>
      </c>
    </row>
    <row r="5062" spans="1:13" x14ac:dyDescent="0.55000000000000004">
      <c r="A5062">
        <v>5057</v>
      </c>
      <c r="C5062">
        <f t="shared" ref="C5062:C5125" si="243">$D$1*COS($B$2*(A5062-$L$2)+$B$1)</f>
        <v>2.366177332606919E-2</v>
      </c>
      <c r="D5062">
        <f t="shared" ref="D5062:D5125" si="244">$D$2*COS($B$2*(A5062-$L$3)+$B$3)</f>
        <v>-2.3271190107556624E-4</v>
      </c>
      <c r="E5062" s="2">
        <f t="shared" ref="E5062:E5125" si="245">(M5062-C5062)^2</f>
        <v>6.1061650265913231E-3</v>
      </c>
      <c r="K5062">
        <v>5057</v>
      </c>
      <c r="L5062" s="14">
        <v>1.89845172691905E-4</v>
      </c>
      <c r="M5062" s="14">
        <v>0.101803727656578</v>
      </c>
    </row>
    <row r="5063" spans="1:13" x14ac:dyDescent="0.55000000000000004">
      <c r="A5063">
        <v>5058</v>
      </c>
      <c r="C5063">
        <f t="shared" si="243"/>
        <v>-0.12280024924070264</v>
      </c>
      <c r="D5063">
        <f t="shared" si="244"/>
        <v>-1.7833603251865879E-4</v>
      </c>
      <c r="E5063" s="2">
        <f t="shared" si="245"/>
        <v>0.1203686715527016</v>
      </c>
      <c r="K5063">
        <v>5058</v>
      </c>
      <c r="L5063" s="14">
        <v>9.6178010450364694E-5</v>
      </c>
      <c r="M5063" s="14">
        <v>0.22414163573818199</v>
      </c>
    </row>
    <row r="5064" spans="1:13" x14ac:dyDescent="0.55000000000000004">
      <c r="A5064">
        <v>5059</v>
      </c>
      <c r="C5064">
        <f t="shared" si="243"/>
        <v>-0.23844199767193519</v>
      </c>
      <c r="D5064">
        <f t="shared" si="244"/>
        <v>-7.9201578824875904E-5</v>
      </c>
      <c r="E5064" s="2">
        <f t="shared" si="245"/>
        <v>0.27961239000004728</v>
      </c>
      <c r="K5064">
        <v>5059</v>
      </c>
      <c r="L5064" s="14">
        <v>-2.15775311535306E-5</v>
      </c>
      <c r="M5064" s="14">
        <v>0.29034188067539801</v>
      </c>
    </row>
    <row r="5065" spans="1:13" x14ac:dyDescent="0.55000000000000004">
      <c r="A5065">
        <v>5060</v>
      </c>
      <c r="C5065">
        <f t="shared" si="243"/>
        <v>-0.29423983064575815</v>
      </c>
      <c r="D5065">
        <f t="shared" si="244"/>
        <v>3.9810801715419217E-5</v>
      </c>
      <c r="E5065" s="2">
        <f t="shared" si="245"/>
        <v>0.33415802404343581</v>
      </c>
      <c r="K5065">
        <v>5060</v>
      </c>
      <c r="L5065" s="14">
        <v>-1.33928846222738E-4</v>
      </c>
      <c r="M5065" s="14">
        <v>0.28382420044719597</v>
      </c>
    </row>
    <row r="5066" spans="1:13" x14ac:dyDescent="0.55000000000000004">
      <c r="A5066">
        <v>5061</v>
      </c>
      <c r="C5066">
        <f t="shared" si="243"/>
        <v>-0.27618966821231122</v>
      </c>
      <c r="D5066">
        <f t="shared" si="244"/>
        <v>1.488315101718991E-4</v>
      </c>
      <c r="E5066" s="2">
        <f t="shared" si="245"/>
        <v>0.23272004170910363</v>
      </c>
      <c r="K5066">
        <v>5061</v>
      </c>
      <c r="L5066" s="14">
        <v>-2.12736850921218E-4</v>
      </c>
      <c r="M5066" s="14">
        <v>0.20622098849948201</v>
      </c>
    </row>
    <row r="5067" spans="1:13" x14ac:dyDescent="0.55000000000000004">
      <c r="A5067">
        <v>5062</v>
      </c>
      <c r="C5067">
        <f t="shared" si="243"/>
        <v>-0.18882172067386752</v>
      </c>
      <c r="D5067">
        <f t="shared" si="244"/>
        <v>2.2049864669455388E-4</v>
      </c>
      <c r="E5067" s="2">
        <f t="shared" si="245"/>
        <v>7.0644415188285084E-2</v>
      </c>
      <c r="K5067">
        <v>5062</v>
      </c>
      <c r="L5067" s="14">
        <v>-2.3826359158286801E-4</v>
      </c>
      <c r="M5067" s="14">
        <v>7.69684506799376E-2</v>
      </c>
    </row>
    <row r="5068" spans="1:13" x14ac:dyDescent="0.55000000000000004">
      <c r="A5068">
        <v>5063</v>
      </c>
      <c r="C5068">
        <f t="shared" si="243"/>
        <v>-5.4063501294483868E-2</v>
      </c>
      <c r="D5068">
        <f t="shared" si="244"/>
        <v>2.3682527063977656E-4</v>
      </c>
      <c r="E5068" s="2">
        <f t="shared" si="245"/>
        <v>3.0617341763133828E-4</v>
      </c>
      <c r="K5068">
        <v>5063</v>
      </c>
      <c r="L5068" s="14">
        <v>-2.04115737652574E-4</v>
      </c>
      <c r="M5068" s="14">
        <v>-7.1561313090000994E-2</v>
      </c>
    </row>
    <row r="5069" spans="1:13" x14ac:dyDescent="0.55000000000000004">
      <c r="A5069">
        <v>5064</v>
      </c>
      <c r="C5069">
        <f t="shared" si="243"/>
        <v>9.4263517343292413E-2</v>
      </c>
      <c r="D5069">
        <f t="shared" si="244"/>
        <v>1.9371374353570271E-4</v>
      </c>
      <c r="E5069" s="2">
        <f t="shared" si="245"/>
        <v>8.7871704983475948E-2</v>
      </c>
      <c r="K5069">
        <v>5064</v>
      </c>
      <c r="L5069" s="14">
        <v>-1.18845830985085E-4</v>
      </c>
      <c r="M5069" s="14">
        <v>-0.202168102062391</v>
      </c>
    </row>
    <row r="5070" spans="1:13" x14ac:dyDescent="0.55000000000000004">
      <c r="A5070">
        <v>5065</v>
      </c>
      <c r="C5070">
        <f t="shared" si="243"/>
        <v>0.21893238004519713</v>
      </c>
      <c r="D5070">
        <f t="shared" si="244"/>
        <v>1.0198414996590522E-4</v>
      </c>
      <c r="E5070" s="2">
        <f t="shared" si="245"/>
        <v>0.25107416712141828</v>
      </c>
      <c r="K5070">
        <v>5065</v>
      </c>
      <c r="L5070" s="14">
        <v>-3.8102486813724398E-6</v>
      </c>
      <c r="M5070" s="14">
        <v>-0.28214063571340298</v>
      </c>
    </row>
    <row r="5071" spans="1:13" x14ac:dyDescent="0.55000000000000004">
      <c r="A5071">
        <v>5066</v>
      </c>
      <c r="C5071">
        <f t="shared" si="243"/>
        <v>0.28865383008417594</v>
      </c>
      <c r="D5071">
        <f t="shared" si="244"/>
        <v>-1.5341315590016303E-5</v>
      </c>
      <c r="E5071" s="2">
        <f t="shared" si="245"/>
        <v>0.33651963790962142</v>
      </c>
      <c r="K5071">
        <v>5066</v>
      </c>
      <c r="L5071" s="14">
        <v>1.12179634041657E-4</v>
      </c>
      <c r="M5071" s="14">
        <v>-0.29144929687655802</v>
      </c>
    </row>
    <row r="5072" spans="1:13" x14ac:dyDescent="0.55000000000000004">
      <c r="A5072">
        <v>5067</v>
      </c>
      <c r="C5072">
        <f t="shared" si="243"/>
        <v>0.2859292531125856</v>
      </c>
      <c r="D5072">
        <f t="shared" si="244"/>
        <v>-1.2881643430065902E-4</v>
      </c>
      <c r="E5072" s="2">
        <f t="shared" si="245"/>
        <v>0.26387939558695256</v>
      </c>
      <c r="K5072">
        <v>5067</v>
      </c>
      <c r="L5072" s="14">
        <v>2.0007343150702699E-4</v>
      </c>
      <c r="M5072" s="14">
        <v>-0.227762673616804</v>
      </c>
    </row>
    <row r="5073" spans="1:13" x14ac:dyDescent="0.55000000000000004">
      <c r="A5073">
        <v>5068</v>
      </c>
      <c r="C5073">
        <f t="shared" si="243"/>
        <v>0.2114424605206929</v>
      </c>
      <c r="D5073">
        <f t="shared" si="244"/>
        <v>-2.0996134323856389E-4</v>
      </c>
      <c r="E5073" s="2">
        <f t="shared" si="245"/>
        <v>0.10142564812366817</v>
      </c>
      <c r="K5073">
        <v>5068</v>
      </c>
      <c r="L5073" s="14">
        <v>2.3785759688600201E-4</v>
      </c>
      <c r="M5073" s="14">
        <v>-0.107031475812672</v>
      </c>
    </row>
    <row r="5074" spans="1:13" x14ac:dyDescent="0.55000000000000004">
      <c r="A5074">
        <v>5069</v>
      </c>
      <c r="C5074">
        <f t="shared" si="243"/>
        <v>8.3888067191547733E-2</v>
      </c>
      <c r="D5074">
        <f t="shared" si="244"/>
        <v>-2.3841038065755549E-4</v>
      </c>
      <c r="E5074" s="2">
        <f t="shared" si="245"/>
        <v>1.8819673925432288E-3</v>
      </c>
      <c r="K5074">
        <v>5069</v>
      </c>
      <c r="L5074" s="14">
        <v>2.16068851563471E-4</v>
      </c>
      <c r="M5074" s="14">
        <v>4.0506419083814103E-2</v>
      </c>
    </row>
    <row r="5075" spans="1:13" x14ac:dyDescent="0.55000000000000004">
      <c r="A5075">
        <v>5070</v>
      </c>
      <c r="C5075">
        <f t="shared" si="243"/>
        <v>-6.4720462780410326E-2</v>
      </c>
      <c r="D5075">
        <f t="shared" si="244"/>
        <v>-2.0702343782445676E-4</v>
      </c>
      <c r="E5075" s="2">
        <f t="shared" si="245"/>
        <v>5.8864315342900923E-2</v>
      </c>
      <c r="K5075">
        <v>5070</v>
      </c>
      <c r="L5075" s="14">
        <v>1.4016432197302701E-4</v>
      </c>
      <c r="M5075" s="14">
        <v>0.177899230037178</v>
      </c>
    </row>
    <row r="5076" spans="1:13" x14ac:dyDescent="0.55000000000000004">
      <c r="A5076">
        <v>5071</v>
      </c>
      <c r="C5076">
        <f t="shared" si="243"/>
        <v>-0.19708552079567074</v>
      </c>
      <c r="D5076">
        <f t="shared" si="244"/>
        <v>-1.236779758052309E-4</v>
      </c>
      <c r="E5076" s="2">
        <f t="shared" si="245"/>
        <v>0.21885704569961312</v>
      </c>
      <c r="K5076">
        <v>5071</v>
      </c>
      <c r="L5076" s="14">
        <v>2.9154768428111099E-5</v>
      </c>
      <c r="M5076" s="14">
        <v>0.27073607522102999</v>
      </c>
    </row>
    <row r="5077" spans="1:13" x14ac:dyDescent="0.55000000000000004">
      <c r="A5077">
        <v>5072</v>
      </c>
      <c r="C5077">
        <f t="shared" si="243"/>
        <v>-0.27998626732438103</v>
      </c>
      <c r="D5077">
        <f t="shared" si="244"/>
        <v>-9.2919487837772226E-6</v>
      </c>
      <c r="E5077" s="2">
        <f t="shared" si="245"/>
        <v>0.33148997188029744</v>
      </c>
      <c r="K5077">
        <v>5072</v>
      </c>
      <c r="L5077" s="14">
        <v>-8.9156777732677696E-5</v>
      </c>
      <c r="M5077" s="14">
        <v>0.29576539084109699</v>
      </c>
    </row>
    <row r="5078" spans="1:13" x14ac:dyDescent="0.55000000000000004">
      <c r="A5078">
        <v>5073</v>
      </c>
      <c r="C5078">
        <f t="shared" si="243"/>
        <v>-0.29261636239728606</v>
      </c>
      <c r="D5078">
        <f t="shared" si="244"/>
        <v>1.0742616152211574E-4</v>
      </c>
      <c r="E5078" s="2">
        <f t="shared" si="245"/>
        <v>0.29088201778296091</v>
      </c>
      <c r="K5078">
        <v>5073</v>
      </c>
      <c r="L5078" s="14">
        <v>-1.8513845582182199E-4</v>
      </c>
      <c r="M5078" s="14">
        <v>0.246718429529733</v>
      </c>
    </row>
    <row r="5079" spans="1:13" x14ac:dyDescent="0.55000000000000004">
      <c r="A5079">
        <v>5074</v>
      </c>
      <c r="C5079">
        <f t="shared" si="243"/>
        <v>-0.23180591837272282</v>
      </c>
      <c r="D5079">
        <f t="shared" si="244"/>
        <v>1.9718256965151144E-4</v>
      </c>
      <c r="E5079" s="2">
        <f t="shared" si="245"/>
        <v>0.13519242496667475</v>
      </c>
      <c r="K5079">
        <v>5074</v>
      </c>
      <c r="L5079" s="14">
        <v>-2.3475105913479399E-4</v>
      </c>
      <c r="M5079" s="14">
        <v>0.13587930701262599</v>
      </c>
    </row>
    <row r="5080" spans="1:13" x14ac:dyDescent="0.55000000000000004">
      <c r="A5080">
        <v>5075</v>
      </c>
      <c r="C5080">
        <f t="shared" si="243"/>
        <v>-0.11281707491768229</v>
      </c>
      <c r="D5080">
        <f t="shared" si="244"/>
        <v>2.3745030907716862E-4</v>
      </c>
      <c r="E5080" s="2">
        <f t="shared" si="245"/>
        <v>1.0779722829659959E-2</v>
      </c>
      <c r="K5080">
        <v>5075</v>
      </c>
      <c r="L5080" s="14">
        <v>-2.2556880339761199E-4</v>
      </c>
      <c r="M5080" s="14">
        <v>-8.9916308798167095E-3</v>
      </c>
    </row>
    <row r="5081" spans="1:13" x14ac:dyDescent="0.55000000000000004">
      <c r="A5081">
        <v>5076</v>
      </c>
      <c r="C5081">
        <f t="shared" si="243"/>
        <v>3.4486476344292916E-2</v>
      </c>
      <c r="D5081">
        <f t="shared" si="244"/>
        <v>2.1812302598054931E-4</v>
      </c>
      <c r="E5081" s="2">
        <f t="shared" si="245"/>
        <v>3.463210657822019E-2</v>
      </c>
      <c r="K5081">
        <v>5076</v>
      </c>
      <c r="L5081" s="14">
        <v>-1.59891441522232E-4</v>
      </c>
      <c r="M5081" s="14">
        <v>-0.151610559038381</v>
      </c>
    </row>
    <row r="5082" spans="1:13" x14ac:dyDescent="0.55000000000000004">
      <c r="A5082">
        <v>5077</v>
      </c>
      <c r="C5082">
        <f t="shared" si="243"/>
        <v>0.17313464896309255</v>
      </c>
      <c r="D5082">
        <f t="shared" si="244"/>
        <v>1.4405146103155762E-4</v>
      </c>
      <c r="E5082" s="2">
        <f t="shared" si="245"/>
        <v>0.18437777402917596</v>
      </c>
      <c r="K5082">
        <v>5077</v>
      </c>
      <c r="L5082" s="14">
        <v>-5.4168276223118299E-5</v>
      </c>
      <c r="M5082" s="14">
        <v>-0.256257682162157</v>
      </c>
    </row>
    <row r="5083" spans="1:13" x14ac:dyDescent="0.55000000000000004">
      <c r="A5083">
        <v>5078</v>
      </c>
      <c r="C5083">
        <f t="shared" si="243"/>
        <v>0.26832967408099756</v>
      </c>
      <c r="D5083">
        <f t="shared" si="244"/>
        <v>3.3826015727525095E-5</v>
      </c>
      <c r="E5083" s="2">
        <f t="shared" si="245"/>
        <v>0.31928506589851036</v>
      </c>
      <c r="K5083">
        <v>5078</v>
      </c>
      <c r="L5083" s="14">
        <v>6.5121669891665606E-5</v>
      </c>
      <c r="M5083" s="14">
        <v>-0.29672347908117203</v>
      </c>
    </row>
    <row r="5084" spans="1:13" x14ac:dyDescent="0.55000000000000004">
      <c r="A5084">
        <v>5079</v>
      </c>
      <c r="C5084">
        <f t="shared" si="243"/>
        <v>0.29617960694547446</v>
      </c>
      <c r="D5084">
        <f t="shared" si="244"/>
        <v>-8.4889046526655799E-5</v>
      </c>
      <c r="E5084" s="2">
        <f t="shared" si="245"/>
        <v>0.31253986197342121</v>
      </c>
      <c r="K5084">
        <v>5079</v>
      </c>
      <c r="L5084" s="14">
        <v>1.6810148979657101E-4</v>
      </c>
      <c r="M5084" s="14">
        <v>-0.262873039925481</v>
      </c>
    </row>
    <row r="5085" spans="1:13" x14ac:dyDescent="0.55000000000000004">
      <c r="A5085">
        <v>5080</v>
      </c>
      <c r="C5085">
        <f t="shared" si="243"/>
        <v>0.24969470143832981</v>
      </c>
      <c r="D5085">
        <f t="shared" si="244"/>
        <v>-1.8229874742349168E-4</v>
      </c>
      <c r="E5085" s="2">
        <f t="shared" si="245"/>
        <v>0.17046916658651212</v>
      </c>
      <c r="K5085">
        <v>5080</v>
      </c>
      <c r="L5085" s="14">
        <v>2.2897924875599199E-4</v>
      </c>
      <c r="M5085" s="14">
        <v>-0.16318441717450599</v>
      </c>
    </row>
    <row r="5086" spans="1:13" x14ac:dyDescent="0.55000000000000004">
      <c r="A5086">
        <v>5081</v>
      </c>
      <c r="C5086">
        <f t="shared" si="243"/>
        <v>0.14054168901686959</v>
      </c>
      <c r="D5086">
        <f t="shared" si="244"/>
        <v>-2.3395530526974185E-4</v>
      </c>
      <c r="E5086" s="2">
        <f t="shared" si="245"/>
        <v>2.6623448297577186E-2</v>
      </c>
      <c r="K5086">
        <v>5081</v>
      </c>
      <c r="L5086" s="14">
        <v>2.3250773438034201E-4</v>
      </c>
      <c r="M5086" s="14">
        <v>-2.2625244819545899E-2</v>
      </c>
    </row>
    <row r="5087" spans="1:13" x14ac:dyDescent="0.55000000000000004">
      <c r="A5087">
        <v>5082</v>
      </c>
      <c r="C5087">
        <f t="shared" si="243"/>
        <v>-3.8843249619096788E-3</v>
      </c>
      <c r="D5087">
        <f t="shared" si="244"/>
        <v>-2.2689401288037708E-4</v>
      </c>
      <c r="E5087" s="2">
        <f t="shared" si="245"/>
        <v>1.6252396010348513E-2</v>
      </c>
      <c r="K5087">
        <v>5082</v>
      </c>
      <c r="L5087" s="14">
        <v>1.77803215555867E-4</v>
      </c>
      <c r="M5087" s="14">
        <v>0.123600560457298</v>
      </c>
    </row>
    <row r="5088" spans="1:13" x14ac:dyDescent="0.55000000000000004">
      <c r="A5088">
        <v>5083</v>
      </c>
      <c r="C5088">
        <f t="shared" si="243"/>
        <v>-0.14733545525222552</v>
      </c>
      <c r="D5088">
        <f t="shared" si="244"/>
        <v>-1.6288710580469545E-4</v>
      </c>
      <c r="E5088" s="2">
        <f t="shared" si="245"/>
        <v>0.14915452900365644</v>
      </c>
      <c r="K5088">
        <v>5083</v>
      </c>
      <c r="L5088" s="14">
        <v>7.8566778384354997E-5</v>
      </c>
      <c r="M5088" s="14">
        <v>0.23886983860540201</v>
      </c>
    </row>
    <row r="5089" spans="1:13" x14ac:dyDescent="0.55000000000000004">
      <c r="A5089">
        <v>5084</v>
      </c>
      <c r="C5089">
        <f t="shared" si="243"/>
        <v>-0.25380849185921872</v>
      </c>
      <c r="D5089">
        <f t="shared" si="244"/>
        <v>-5.7998968559805563E-5</v>
      </c>
      <c r="E5089" s="2">
        <f t="shared" si="245"/>
        <v>0.30043682324319027</v>
      </c>
      <c r="K5089">
        <v>5084</v>
      </c>
      <c r="L5089" s="14">
        <v>-4.0347195826427602E-5</v>
      </c>
      <c r="M5089" s="14">
        <v>0.29431268383388498</v>
      </c>
    </row>
    <row r="5090" spans="1:13" x14ac:dyDescent="0.55000000000000004">
      <c r="A5090">
        <v>5085</v>
      </c>
      <c r="C5090">
        <f t="shared" si="243"/>
        <v>-0.29658094686799186</v>
      </c>
      <c r="D5090">
        <f t="shared" si="244"/>
        <v>6.1445687270662275E-5</v>
      </c>
      <c r="E5090" s="2">
        <f t="shared" si="245"/>
        <v>0.32789828944608923</v>
      </c>
      <c r="K5090">
        <v>5085</v>
      </c>
      <c r="L5090" s="14">
        <v>-1.4915596454665001E-4</v>
      </c>
      <c r="M5090" s="14">
        <v>0.27604309161283302</v>
      </c>
    </row>
    <row r="5091" spans="1:13" x14ac:dyDescent="0.55000000000000004">
      <c r="A5091">
        <v>5086</v>
      </c>
      <c r="C5091">
        <f t="shared" si="243"/>
        <v>-0.26491783564436244</v>
      </c>
      <c r="D5091">
        <f t="shared" si="244"/>
        <v>1.6546877077019959E-4</v>
      </c>
      <c r="E5091" s="2">
        <f t="shared" si="245"/>
        <v>0.20571180266175515</v>
      </c>
      <c r="K5091">
        <v>5086</v>
      </c>
      <c r="L5091" s="14">
        <v>-2.20607696649736E-4</v>
      </c>
      <c r="M5091" s="14">
        <v>0.18863679465033001</v>
      </c>
    </row>
    <row r="5092" spans="1:13" x14ac:dyDescent="0.55000000000000004">
      <c r="A5092">
        <v>5087</v>
      </c>
      <c r="C5092">
        <f t="shared" si="243"/>
        <v>-0.16676593169891243</v>
      </c>
      <c r="D5092">
        <f t="shared" si="244"/>
        <v>2.2796268061136689E-4</v>
      </c>
      <c r="E5092" s="2">
        <f t="shared" si="245"/>
        <v>4.8731080799794435E-2</v>
      </c>
      <c r="K5092">
        <v>5087</v>
      </c>
      <c r="L5092" s="14">
        <v>-2.3680686257610201E-4</v>
      </c>
      <c r="M5092" s="14">
        <v>5.3985242249935297E-2</v>
      </c>
    </row>
    <row r="5093" spans="1:13" x14ac:dyDescent="0.55000000000000004">
      <c r="A5093">
        <v>5088</v>
      </c>
      <c r="C5093">
        <f t="shared" si="243"/>
        <v>-2.6759294046119143E-2</v>
      </c>
      <c r="D5093">
        <f t="shared" si="244"/>
        <v>2.3324276269149271E-4</v>
      </c>
      <c r="E5093" s="2">
        <f t="shared" si="245"/>
        <v>4.546529105498083E-3</v>
      </c>
      <c r="K5093">
        <v>5088</v>
      </c>
      <c r="L5093" s="14">
        <v>-1.9369628072716101E-4</v>
      </c>
      <c r="M5093" s="14">
        <v>-9.4187248972084997E-2</v>
      </c>
    </row>
    <row r="5094" spans="1:13" x14ac:dyDescent="0.55000000000000004">
      <c r="A5094">
        <v>5089</v>
      </c>
      <c r="C5094">
        <f t="shared" si="243"/>
        <v>0.11996336237287149</v>
      </c>
      <c r="D5094">
        <f t="shared" si="244"/>
        <v>1.7998382770391359E-4</v>
      </c>
      <c r="E5094" s="2">
        <f t="shared" si="245"/>
        <v>0.1147402632750658</v>
      </c>
      <c r="K5094">
        <v>5089</v>
      </c>
      <c r="L5094" s="14">
        <v>-1.02073263765612E-4</v>
      </c>
      <c r="M5094" s="14">
        <v>-0.218769959393774</v>
      </c>
    </row>
    <row r="5095" spans="1:13" x14ac:dyDescent="0.55000000000000004">
      <c r="A5095">
        <v>5090</v>
      </c>
      <c r="C5095">
        <f t="shared" si="243"/>
        <v>0.23657774346331778</v>
      </c>
      <c r="D5095">
        <f t="shared" si="244"/>
        <v>8.1552745720726754E-5</v>
      </c>
      <c r="E5095" s="2">
        <f t="shared" si="245"/>
        <v>0.27577004486530493</v>
      </c>
      <c r="K5095">
        <v>5090</v>
      </c>
      <c r="L5095" s="14">
        <v>1.5114635322590601E-5</v>
      </c>
      <c r="M5095" s="14">
        <v>-0.28856037633499299</v>
      </c>
    </row>
    <row r="5096" spans="1:13" x14ac:dyDescent="0.55000000000000004">
      <c r="A5096">
        <v>5091</v>
      </c>
      <c r="C5096">
        <f t="shared" si="243"/>
        <v>0.29381609760763977</v>
      </c>
      <c r="D5096">
        <f t="shared" si="244"/>
        <v>-3.7346356442875383E-5</v>
      </c>
      <c r="E5096" s="2">
        <f t="shared" si="245"/>
        <v>0.33627839024985301</v>
      </c>
      <c r="K5096">
        <v>5091</v>
      </c>
      <c r="L5096" s="14">
        <v>1.2851698022986E-4</v>
      </c>
      <c r="M5096" s="14">
        <v>-0.28607905692449898</v>
      </c>
    </row>
    <row r="5097" spans="1:13" x14ac:dyDescent="0.55000000000000004">
      <c r="A5097">
        <v>5092</v>
      </c>
      <c r="C5097">
        <f t="shared" si="243"/>
        <v>0.27731280440515954</v>
      </c>
      <c r="D5097">
        <f t="shared" si="244"/>
        <v>-1.468723103366832E-4</v>
      </c>
      <c r="E5097" s="2">
        <f t="shared" si="245"/>
        <v>0.239375609262971</v>
      </c>
      <c r="K5097">
        <v>5092</v>
      </c>
      <c r="L5097" s="14">
        <v>2.0973145017709699E-4</v>
      </c>
      <c r="M5097" s="14">
        <v>-0.211947463001638</v>
      </c>
    </row>
    <row r="5098" spans="1:13" x14ac:dyDescent="0.55000000000000004">
      <c r="A5098">
        <v>5093</v>
      </c>
      <c r="C5098">
        <f t="shared" si="243"/>
        <v>0.19120984258741566</v>
      </c>
      <c r="D5098">
        <f t="shared" si="244"/>
        <v>-2.195364101603627E-4</v>
      </c>
      <c r="E5098" s="2">
        <f t="shared" si="245"/>
        <v>7.6144072757492923E-2</v>
      </c>
      <c r="K5098">
        <v>5093</v>
      </c>
      <c r="L5098" s="14">
        <v>2.3841737734802199E-4</v>
      </c>
      <c r="M5098" s="14">
        <v>-8.4732312143413605E-2</v>
      </c>
    </row>
    <row r="5099" spans="1:13" x14ac:dyDescent="0.55000000000000004">
      <c r="A5099">
        <v>5094</v>
      </c>
      <c r="C5099">
        <f t="shared" si="243"/>
        <v>5.7117240663923811E-2</v>
      </c>
      <c r="D5099">
        <f t="shared" si="244"/>
        <v>-2.3710149849415425E-4</v>
      </c>
      <c r="E5099" s="2">
        <f t="shared" si="245"/>
        <v>4.3392933238437369E-5</v>
      </c>
      <c r="K5099">
        <v>5094</v>
      </c>
      <c r="L5099" s="14">
        <v>2.0739019332810201E-4</v>
      </c>
      <c r="M5099" s="14">
        <v>6.3704571932232501E-2</v>
      </c>
    </row>
    <row r="5100" spans="1:13" x14ac:dyDescent="0.55000000000000004">
      <c r="A5100">
        <v>5095</v>
      </c>
      <c r="C5100">
        <f t="shared" si="243"/>
        <v>-9.1310584728250474E-2</v>
      </c>
      <c r="D5100">
        <f t="shared" si="244"/>
        <v>-1.9515910840995826E-4</v>
      </c>
      <c r="E5100" s="2">
        <f t="shared" si="245"/>
        <v>8.2654430423220418E-2</v>
      </c>
      <c r="K5100">
        <v>5095</v>
      </c>
      <c r="L5100" s="14">
        <v>1.24420848833804E-4</v>
      </c>
      <c r="M5100" s="14">
        <v>0.19618625077297799</v>
      </c>
    </row>
    <row r="5101" spans="1:13" x14ac:dyDescent="0.55000000000000004">
      <c r="A5101">
        <v>5096</v>
      </c>
      <c r="C5101">
        <f t="shared" si="243"/>
        <v>-0.21682137803016702</v>
      </c>
      <c r="D5101">
        <f t="shared" si="244"/>
        <v>-1.042358957422919E-4</v>
      </c>
      <c r="E5101" s="2">
        <f t="shared" si="245"/>
        <v>0.24636654291534657</v>
      </c>
      <c r="K5101">
        <v>5096</v>
      </c>
      <c r="L5101" s="14">
        <v>1.0289530898169799E-5</v>
      </c>
      <c r="M5101" s="14">
        <v>0.279531866056488</v>
      </c>
    </row>
    <row r="5102" spans="1:13" x14ac:dyDescent="0.55000000000000004">
      <c r="A5102">
        <v>5097</v>
      </c>
      <c r="C5102">
        <f t="shared" si="243"/>
        <v>-0.28791457567853818</v>
      </c>
      <c r="D5102">
        <f t="shared" si="244"/>
        <v>1.2848329638336512E-5</v>
      </c>
      <c r="E5102" s="2">
        <f t="shared" si="245"/>
        <v>0.33730722865396162</v>
      </c>
      <c r="K5102">
        <v>5097</v>
      </c>
      <c r="L5102" s="14">
        <v>-1.06418863882526E-4</v>
      </c>
      <c r="M5102" s="14">
        <v>0.29286699139634897</v>
      </c>
    </row>
    <row r="5103" spans="1:13" x14ac:dyDescent="0.55000000000000004">
      <c r="A5103">
        <v>5098</v>
      </c>
      <c r="C5103">
        <f t="shared" si="243"/>
        <v>-0.28674728358988705</v>
      </c>
      <c r="D5103">
        <f t="shared" si="244"/>
        <v>1.2670789509957353E-4</v>
      </c>
      <c r="E5103" s="2">
        <f t="shared" si="245"/>
        <v>0.26998316810110395</v>
      </c>
      <c r="K5103">
        <v>5098</v>
      </c>
      <c r="L5103" s="14">
        <v>-1.96473994029141E-4</v>
      </c>
      <c r="M5103" s="14">
        <v>0.23285176192608001</v>
      </c>
    </row>
    <row r="5104" spans="1:13" x14ac:dyDescent="0.55000000000000004">
      <c r="A5104">
        <v>5099</v>
      </c>
      <c r="C5104">
        <f t="shared" si="243"/>
        <v>-0.21361246747386717</v>
      </c>
      <c r="D5104">
        <f t="shared" si="244"/>
        <v>2.087664496830663E-4</v>
      </c>
      <c r="E5104" s="2">
        <f t="shared" si="245"/>
        <v>0.10766918641723403</v>
      </c>
      <c r="K5104">
        <v>5099</v>
      </c>
      <c r="L5104" s="14">
        <v>-2.3732099353498601E-4</v>
      </c>
      <c r="M5104" s="14">
        <v>0.11451736417396401</v>
      </c>
    </row>
    <row r="5105" spans="1:13" x14ac:dyDescent="0.55000000000000004">
      <c r="A5105">
        <v>5100</v>
      </c>
      <c r="C5105">
        <f t="shared" si="243"/>
        <v>-8.6865424615465411E-2</v>
      </c>
      <c r="D5105">
        <f t="shared" si="244"/>
        <v>2.3842902584371794E-4</v>
      </c>
      <c r="E5105" s="2">
        <f t="shared" si="245"/>
        <v>2.9557496779091422E-3</v>
      </c>
      <c r="K5105">
        <v>5100</v>
      </c>
      <c r="L5105" s="14">
        <v>-2.18729477977433E-4</v>
      </c>
      <c r="M5105" s="14">
        <v>-3.2498617849671799E-2</v>
      </c>
    </row>
    <row r="5106" spans="1:13" x14ac:dyDescent="0.55000000000000004">
      <c r="A5106">
        <v>5101</v>
      </c>
      <c r="C5106">
        <f t="shared" si="243"/>
        <v>6.168300884143272E-2</v>
      </c>
      <c r="D5106">
        <f t="shared" si="244"/>
        <v>2.0825094220354597E-4</v>
      </c>
      <c r="E5106" s="2">
        <f t="shared" si="245"/>
        <v>5.4316091151551747E-2</v>
      </c>
      <c r="K5106">
        <v>5101</v>
      </c>
      <c r="L5106" s="14">
        <v>-1.4535580776126199E-4</v>
      </c>
      <c r="M5106" s="14">
        <v>-0.17137511942607001</v>
      </c>
    </row>
    <row r="5107" spans="1:13" x14ac:dyDescent="0.55000000000000004">
      <c r="A5107">
        <v>5102</v>
      </c>
      <c r="C5107">
        <f t="shared" si="243"/>
        <v>0.19475030725586098</v>
      </c>
      <c r="D5107">
        <f t="shared" si="244"/>
        <v>1.2580626165185305E-4</v>
      </c>
      <c r="E5107" s="2">
        <f t="shared" si="245"/>
        <v>0.21351789540738242</v>
      </c>
      <c r="K5107">
        <v>5102</v>
      </c>
      <c r="L5107" s="14">
        <v>-3.5576873769315798E-5</v>
      </c>
      <c r="M5107" s="14">
        <v>-0.26732965920815099</v>
      </c>
    </row>
    <row r="5108" spans="1:13" x14ac:dyDescent="0.55000000000000004">
      <c r="A5108">
        <v>5103</v>
      </c>
      <c r="C5108">
        <f t="shared" si="243"/>
        <v>0.27893938355983555</v>
      </c>
      <c r="D5108">
        <f t="shared" si="244"/>
        <v>1.1786861211136351E-5</v>
      </c>
      <c r="E5108" s="2">
        <f t="shared" si="245"/>
        <v>0.33093466513443359</v>
      </c>
      <c r="K5108">
        <v>5103</v>
      </c>
      <c r="L5108" s="14">
        <v>8.3112508961057503E-5</v>
      </c>
      <c r="M5108" s="14">
        <v>-0.29632982744874398</v>
      </c>
    </row>
    <row r="5109" spans="1:13" x14ac:dyDescent="0.55000000000000004">
      <c r="A5109">
        <v>5104</v>
      </c>
      <c r="C5109">
        <f t="shared" si="243"/>
        <v>0.29312055416632454</v>
      </c>
      <c r="D5109">
        <f t="shared" si="244"/>
        <v>-1.0519079294469732E-4</v>
      </c>
      <c r="E5109" s="2">
        <f t="shared" si="245"/>
        <v>0.29618945627180748</v>
      </c>
      <c r="K5109">
        <v>5104</v>
      </c>
      <c r="L5109" s="14">
        <v>1.8098584822956001E-4</v>
      </c>
      <c r="M5109" s="14">
        <v>-0.25111235210800897</v>
      </c>
    </row>
    <row r="5110" spans="1:13" x14ac:dyDescent="0.55000000000000004">
      <c r="A5110">
        <v>5105</v>
      </c>
      <c r="C5110">
        <f t="shared" si="243"/>
        <v>0.23373464416885709</v>
      </c>
      <c r="D5110">
        <f t="shared" si="244"/>
        <v>-1.9576777531913388E-4</v>
      </c>
      <c r="E5110" s="2">
        <f t="shared" si="245"/>
        <v>0.14193067265530476</v>
      </c>
      <c r="K5110">
        <v>5105</v>
      </c>
      <c r="L5110" s="14">
        <v>2.3353015905427899E-4</v>
      </c>
      <c r="M5110" s="14">
        <v>-0.14300223039388699</v>
      </c>
    </row>
    <row r="5111" spans="1:13" x14ac:dyDescent="0.55000000000000004">
      <c r="A5111">
        <v>5106</v>
      </c>
      <c r="C5111">
        <f t="shared" si="243"/>
        <v>0.11568626522039681</v>
      </c>
      <c r="D5111">
        <f t="shared" si="244"/>
        <v>-2.3721117254576032E-4</v>
      </c>
      <c r="E5111" s="2">
        <f t="shared" si="245"/>
        <v>1.3170449349735531E-2</v>
      </c>
      <c r="K5111">
        <v>5106</v>
      </c>
      <c r="L5111" s="14">
        <v>2.2758539282792301E-4</v>
      </c>
      <c r="M5111" s="14">
        <v>9.23687043817265E-4</v>
      </c>
    </row>
    <row r="5112" spans="1:13" x14ac:dyDescent="0.55000000000000004">
      <c r="A5112">
        <v>5107</v>
      </c>
      <c r="C5112">
        <f t="shared" si="243"/>
        <v>-3.1396927823244006E-2</v>
      </c>
      <c r="D5112">
        <f t="shared" si="244"/>
        <v>-2.1911956547887893E-4</v>
      </c>
      <c r="E5112" s="2">
        <f t="shared" si="245"/>
        <v>3.0981346813095466E-2</v>
      </c>
      <c r="K5112">
        <v>5107</v>
      </c>
      <c r="L5112" s="14">
        <v>1.6464045313053599E-4</v>
      </c>
      <c r="M5112" s="14">
        <v>0.14461826133125899</v>
      </c>
    </row>
    <row r="5113" spans="1:13" x14ac:dyDescent="0.55000000000000004">
      <c r="A5113">
        <v>5108</v>
      </c>
      <c r="C5113">
        <f t="shared" si="243"/>
        <v>-0.17060015377996809</v>
      </c>
      <c r="D5113">
        <f t="shared" si="244"/>
        <v>-1.4603356615094853E-4</v>
      </c>
      <c r="E5113" s="2">
        <f t="shared" si="245"/>
        <v>0.17866890618943429</v>
      </c>
      <c r="K5113">
        <v>5108</v>
      </c>
      <c r="L5113" s="14">
        <v>6.0460290591385597E-5</v>
      </c>
      <c r="M5113" s="14">
        <v>0.25209229492172602</v>
      </c>
    </row>
    <row r="5114" spans="1:13" x14ac:dyDescent="0.55000000000000004">
      <c r="A5114">
        <v>5109</v>
      </c>
      <c r="C5114">
        <f t="shared" si="243"/>
        <v>-0.26698633710384212</v>
      </c>
      <c r="D5114">
        <f t="shared" si="244"/>
        <v>-3.629621986247109E-5</v>
      </c>
      <c r="E5114" s="2">
        <f t="shared" si="245"/>
        <v>0.31743599626499669</v>
      </c>
      <c r="K5114">
        <v>5109</v>
      </c>
      <c r="L5114" s="14">
        <v>-5.8862526794790698E-5</v>
      </c>
      <c r="M5114" s="14">
        <v>0.29642824938198598</v>
      </c>
    </row>
    <row r="5115" spans="1:13" x14ac:dyDescent="0.55000000000000004">
      <c r="A5115">
        <v>5110</v>
      </c>
      <c r="C5115">
        <f t="shared" si="243"/>
        <v>-0.29636457744023464</v>
      </c>
      <c r="D5115">
        <f t="shared" si="244"/>
        <v>8.2550712546247904E-5</v>
      </c>
      <c r="E5115" s="2">
        <f t="shared" si="245"/>
        <v>0.316841197604529</v>
      </c>
      <c r="K5115">
        <v>5110</v>
      </c>
      <c r="L5115" s="14">
        <v>-1.63442859188605E-4</v>
      </c>
      <c r="M5115" s="14">
        <v>0.266521909877172</v>
      </c>
    </row>
    <row r="5116" spans="1:13" x14ac:dyDescent="0.55000000000000004">
      <c r="A5116">
        <v>5111</v>
      </c>
      <c r="C5116">
        <f t="shared" si="243"/>
        <v>-0.25136155570970997</v>
      </c>
      <c r="D5116">
        <f t="shared" si="244"/>
        <v>1.8067915613853203E-4</v>
      </c>
      <c r="E5116" s="2">
        <f t="shared" si="245"/>
        <v>0.17743055148492073</v>
      </c>
      <c r="K5116">
        <v>5111</v>
      </c>
      <c r="L5116" s="14">
        <v>-2.2708791357274599E-4</v>
      </c>
      <c r="M5116" s="14">
        <v>0.16986350466172701</v>
      </c>
    </row>
    <row r="5117" spans="1:13" x14ac:dyDescent="0.55000000000000004">
      <c r="A5117">
        <v>5112</v>
      </c>
      <c r="C5117">
        <f t="shared" si="243"/>
        <v>-0.14327208177725351</v>
      </c>
      <c r="D5117">
        <f t="shared" si="244"/>
        <v>2.3346093995447971E-4</v>
      </c>
      <c r="E5117" s="2">
        <f t="shared" si="245"/>
        <v>3.0252971208820981E-2</v>
      </c>
      <c r="K5117">
        <v>5112</v>
      </c>
      <c r="L5117" s="14">
        <v>-2.3385739125145199E-4</v>
      </c>
      <c r="M5117" s="14">
        <v>3.06617309470727E-2</v>
      </c>
    </row>
    <row r="5118" spans="1:13" x14ac:dyDescent="0.55000000000000004">
      <c r="A5118">
        <v>5113</v>
      </c>
      <c r="C5118">
        <f t="shared" si="243"/>
        <v>7.7566474326516612E-4</v>
      </c>
      <c r="D5118">
        <f t="shared" si="244"/>
        <v>2.2764894880853185E-4</v>
      </c>
      <c r="E5118" s="2">
        <f t="shared" si="245"/>
        <v>1.3687860031452078E-2</v>
      </c>
      <c r="K5118">
        <v>5113</v>
      </c>
      <c r="L5118" s="14">
        <v>-1.8205583454530101E-4</v>
      </c>
      <c r="M5118" s="14">
        <v>-0.11621946349484601</v>
      </c>
    </row>
    <row r="5119" spans="1:13" x14ac:dyDescent="0.55000000000000004">
      <c r="A5119">
        <v>5114</v>
      </c>
      <c r="C5119">
        <f t="shared" si="243"/>
        <v>0.14462873576483107</v>
      </c>
      <c r="D5119">
        <f t="shared" si="244"/>
        <v>1.6470186997110493E-4</v>
      </c>
      <c r="E5119" s="2">
        <f t="shared" si="245"/>
        <v>0.14335424639296668</v>
      </c>
      <c r="K5119">
        <v>5114</v>
      </c>
      <c r="L5119" s="14">
        <v>-8.4657264684874901E-5</v>
      </c>
      <c r="M5119" s="14">
        <v>-0.233992772331271</v>
      </c>
    </row>
    <row r="5120" spans="1:13" x14ac:dyDescent="0.55000000000000004">
      <c r="A5120">
        <v>5115</v>
      </c>
      <c r="C5120">
        <f t="shared" si="243"/>
        <v>0.25218304264129038</v>
      </c>
      <c r="D5120">
        <f t="shared" si="244"/>
        <v>6.0418093410894467E-5</v>
      </c>
      <c r="E5120" s="2">
        <f t="shared" si="245"/>
        <v>0.29740027726972218</v>
      </c>
      <c r="K5120">
        <v>5115</v>
      </c>
      <c r="L5120" s="14">
        <v>3.3944242291420697E-5</v>
      </c>
      <c r="M5120" s="14">
        <v>-0.293161139751556</v>
      </c>
    </row>
    <row r="5121" spans="1:13" x14ac:dyDescent="0.55000000000000004">
      <c r="A5121">
        <v>5116</v>
      </c>
      <c r="C5121">
        <f t="shared" si="243"/>
        <v>0.29644472141156186</v>
      </c>
      <c r="D5121">
        <f t="shared" si="244"/>
        <v>-5.9029351083087461E-5</v>
      </c>
      <c r="E5121" s="2">
        <f t="shared" si="245"/>
        <v>0.33102785550867381</v>
      </c>
      <c r="K5121">
        <v>5116</v>
      </c>
      <c r="L5121" s="14">
        <v>1.44044203211038E-4</v>
      </c>
      <c r="M5121" s="14">
        <v>-0.27890548108138402</v>
      </c>
    </row>
    <row r="5122" spans="1:13" x14ac:dyDescent="0.55000000000000004">
      <c r="A5122">
        <v>5117</v>
      </c>
      <c r="C5122">
        <f t="shared" si="243"/>
        <v>0.26630502366742409</v>
      </c>
      <c r="D5122">
        <f t="shared" si="244"/>
        <v>-1.6366167269395024E-4</v>
      </c>
      <c r="E5122" s="2">
        <f t="shared" si="245"/>
        <v>0.21261435181222332</v>
      </c>
      <c r="K5122">
        <v>5117</v>
      </c>
      <c r="L5122" s="14">
        <v>2.1806739985108899E-4</v>
      </c>
      <c r="M5122" s="14">
        <v>-0.194796214470388</v>
      </c>
    </row>
    <row r="5123" spans="1:13" x14ac:dyDescent="0.55000000000000004">
      <c r="A5123">
        <v>5118</v>
      </c>
      <c r="C5123">
        <f t="shared" si="243"/>
        <v>0.16932837824738661</v>
      </c>
      <c r="D5123">
        <f t="shared" si="244"/>
        <v>-2.2721836417465721E-4</v>
      </c>
      <c r="E5123" s="2">
        <f t="shared" si="245"/>
        <v>5.3466113176667399E-2</v>
      </c>
      <c r="K5123">
        <v>5118</v>
      </c>
      <c r="L5123" s="14">
        <v>2.37474263406498E-4</v>
      </c>
      <c r="M5123" s="14">
        <v>-6.1899027517300802E-2</v>
      </c>
    </row>
    <row r="5124" spans="1:13" x14ac:dyDescent="0.55000000000000004">
      <c r="A5124">
        <v>5119</v>
      </c>
      <c r="C5124">
        <f t="shared" si="243"/>
        <v>2.9853879046275796E-2</v>
      </c>
      <c r="D5124">
        <f t="shared" si="244"/>
        <v>-2.3374803563063132E-4</v>
      </c>
      <c r="E5124" s="2">
        <f t="shared" si="245"/>
        <v>3.208913858383196E-3</v>
      </c>
      <c r="K5124">
        <v>5119</v>
      </c>
      <c r="L5124" s="14">
        <v>1.97404224508372E-4</v>
      </c>
      <c r="M5124" s="14">
        <v>8.6501154871183705E-2</v>
      </c>
    </row>
    <row r="5125" spans="1:13" x14ac:dyDescent="0.55000000000000004">
      <c r="A5125">
        <v>5120</v>
      </c>
      <c r="C5125">
        <f t="shared" si="243"/>
        <v>-0.11711331452362468</v>
      </c>
      <c r="D5125">
        <f t="shared" si="244"/>
        <v>-1.8161187716210085E-4</v>
      </c>
      <c r="E5125" s="2">
        <f t="shared" si="245"/>
        <v>0.10913105704551639</v>
      </c>
      <c r="K5125">
        <v>5120</v>
      </c>
      <c r="L5125" s="14">
        <v>1.0789307297522199E-4</v>
      </c>
      <c r="M5125" s="14">
        <v>0.21323658640797299</v>
      </c>
    </row>
    <row r="5126" spans="1:13" x14ac:dyDescent="0.55000000000000004">
      <c r="A5126">
        <v>5121</v>
      </c>
      <c r="C5126">
        <f t="shared" ref="C5126:C5189" si="246">$D$1*COS($B$2*(A5126-$L$2)+$B$1)</f>
        <v>-0.23468753470304826</v>
      </c>
      <c r="D5126">
        <f t="shared" ref="D5126:D5189" si="247">$D$2*COS($B$2*(A5126-$L$3)+$B$3)</f>
        <v>-8.3894965600175332E-5</v>
      </c>
      <c r="E5126" s="2">
        <f t="shared" ref="E5126:E5189" si="248">(M5126-C5126)^2</f>
        <v>0.27170482215518893</v>
      </c>
      <c r="K5126">
        <v>5121</v>
      </c>
      <c r="L5126" s="14">
        <v>-8.6405680046042296E-6</v>
      </c>
      <c r="M5126" s="14">
        <v>0.28656559205514098</v>
      </c>
    </row>
    <row r="5127" spans="1:13" x14ac:dyDescent="0.55000000000000004">
      <c r="A5127">
        <v>5122</v>
      </c>
      <c r="C5127">
        <f t="shared" si="246"/>
        <v>-0.29336013049273579</v>
      </c>
      <c r="D5127">
        <f t="shared" si="247"/>
        <v>3.4877813961829265E-5</v>
      </c>
      <c r="E5127" s="2">
        <f t="shared" si="248"/>
        <v>0.33812201170817258</v>
      </c>
      <c r="K5127">
        <v>5122</v>
      </c>
      <c r="L5127" s="14">
        <v>-1.2301012512548501E-4</v>
      </c>
      <c r="M5127" s="14">
        <v>0.288122467448228</v>
      </c>
    </row>
    <row r="5128" spans="1:13" x14ac:dyDescent="0.55000000000000004">
      <c r="A5128">
        <v>5123</v>
      </c>
      <c r="C5128">
        <f t="shared" si="246"/>
        <v>-0.27840551707041655</v>
      </c>
      <c r="D5128">
        <f t="shared" si="247"/>
        <v>1.4489699738402402E-4</v>
      </c>
      <c r="E5128" s="2">
        <f t="shared" si="248"/>
        <v>0.24593942411259312</v>
      </c>
      <c r="K5128">
        <v>5123</v>
      </c>
      <c r="L5128" s="14">
        <v>-2.0657103330927299E-4</v>
      </c>
      <c r="M5128" s="14">
        <v>0.21751728348688101</v>
      </c>
    </row>
    <row r="5129" spans="1:13" x14ac:dyDescent="0.55000000000000004">
      <c r="A5129">
        <v>5124</v>
      </c>
      <c r="C5129">
        <f t="shared" si="246"/>
        <v>-0.19357698718643207</v>
      </c>
      <c r="D5129">
        <f t="shared" si="247"/>
        <v>2.1855008865091717E-4</v>
      </c>
      <c r="E5129" s="2">
        <f t="shared" si="248"/>
        <v>8.1802025377872442E-2</v>
      </c>
      <c r="K5129">
        <v>5124</v>
      </c>
      <c r="L5129" s="14">
        <v>-2.3839494472709799E-4</v>
      </c>
      <c r="M5129" s="14">
        <v>9.2433546496983904E-2</v>
      </c>
    </row>
    <row r="5130" spans="1:13" x14ac:dyDescent="0.55000000000000004">
      <c r="A5130">
        <v>5125</v>
      </c>
      <c r="C5130">
        <f t="shared" si="246"/>
        <v>-6.0164713797795727E-2</v>
      </c>
      <c r="D5130">
        <f t="shared" si="247"/>
        <v>2.373517143367854E-4</v>
      </c>
      <c r="E5130" s="2">
        <f t="shared" si="248"/>
        <v>1.9044218176725349E-5</v>
      </c>
      <c r="K5130">
        <v>5125</v>
      </c>
      <c r="L5130" s="14">
        <v>-2.1051136334315101E-4</v>
      </c>
      <c r="M5130" s="14">
        <v>-5.5800745629176099E-2</v>
      </c>
    </row>
    <row r="5131" spans="1:13" x14ac:dyDescent="0.55000000000000004">
      <c r="A5131">
        <v>5126</v>
      </c>
      <c r="C5131">
        <f t="shared" si="246"/>
        <v>8.8347634580481157E-2</v>
      </c>
      <c r="D5131">
        <f t="shared" si="247"/>
        <v>1.9658306270228223E-4</v>
      </c>
      <c r="E5131" s="2">
        <f t="shared" si="248"/>
        <v>7.7510474036201232E-2</v>
      </c>
      <c r="K5131">
        <v>5126</v>
      </c>
      <c r="L5131" s="14">
        <v>-1.2990390509222299E-4</v>
      </c>
      <c r="M5131" s="14">
        <v>-0.19005939484981399</v>
      </c>
    </row>
    <row r="5132" spans="1:13" x14ac:dyDescent="0.55000000000000004">
      <c r="A5132">
        <v>5127</v>
      </c>
      <c r="C5132">
        <f t="shared" si="246"/>
        <v>0.21468658890155215</v>
      </c>
      <c r="D5132">
        <f t="shared" si="247"/>
        <v>1.0647620597152844E-4</v>
      </c>
      <c r="E5132" s="2">
        <f t="shared" si="248"/>
        <v>0.24147698554844774</v>
      </c>
      <c r="K5132">
        <v>5127</v>
      </c>
      <c r="L5132" s="14">
        <v>-1.6761207945627098E-5</v>
      </c>
      <c r="M5132" s="14">
        <v>-0.276716489587429</v>
      </c>
    </row>
    <row r="5133" spans="1:13" x14ac:dyDescent="0.55000000000000004">
      <c r="A5133">
        <v>5128</v>
      </c>
      <c r="C5133">
        <f t="shared" si="246"/>
        <v>0.28714373464257564</v>
      </c>
      <c r="D5133">
        <f t="shared" si="247"/>
        <v>-1.0353934117732949E-5</v>
      </c>
      <c r="E5133" s="2">
        <f t="shared" si="248"/>
        <v>0.3378073395711742</v>
      </c>
      <c r="K5133">
        <v>5128</v>
      </c>
      <c r="L5133" s="14">
        <v>1.0057943770993699E-4</v>
      </c>
      <c r="M5133" s="14">
        <v>-0.29406822288339801</v>
      </c>
    </row>
    <row r="5134" spans="1:13" x14ac:dyDescent="0.55000000000000004">
      <c r="A5134">
        <v>5129</v>
      </c>
      <c r="C5134">
        <f t="shared" si="246"/>
        <v>0.28753385549854166</v>
      </c>
      <c r="D5134">
        <f t="shared" si="247"/>
        <v>-1.2458545498557903E-4</v>
      </c>
      <c r="E5134" s="2">
        <f t="shared" si="248"/>
        <v>0.27594282260680414</v>
      </c>
      <c r="K5134">
        <v>5129</v>
      </c>
      <c r="L5134" s="14">
        <v>1.9272933924151399E-4</v>
      </c>
      <c r="M5134" s="14">
        <v>-0.237768745491406</v>
      </c>
    </row>
    <row r="5135" spans="1:13" x14ac:dyDescent="0.55000000000000004">
      <c r="A5135">
        <v>5130</v>
      </c>
      <c r="C5135">
        <f t="shared" si="246"/>
        <v>0.2157590393577089</v>
      </c>
      <c r="D5135">
        <f t="shared" si="247"/>
        <v>-2.0754865270680644E-4</v>
      </c>
      <c r="E5135" s="2">
        <f t="shared" si="248"/>
        <v>0.11402619540311926</v>
      </c>
      <c r="K5135">
        <v>5130</v>
      </c>
      <c r="L5135" s="14">
        <v>2.3660898215403499E-4</v>
      </c>
      <c r="M5135" s="14">
        <v>-0.12191861078088</v>
      </c>
    </row>
    <row r="5136" spans="1:13" x14ac:dyDescent="0.55000000000000004">
      <c r="A5136">
        <v>5131</v>
      </c>
      <c r="C5136">
        <f t="shared" si="246"/>
        <v>8.9833252177795239E-2</v>
      </c>
      <c r="D5136">
        <f t="shared" si="247"/>
        <v>-2.3842151337711035E-4</v>
      </c>
      <c r="E5136" s="2">
        <f t="shared" si="248"/>
        <v>4.2727735503803174E-3</v>
      </c>
      <c r="K5136">
        <v>5131</v>
      </c>
      <c r="L5136" s="14">
        <v>2.21228437670515E-4</v>
      </c>
      <c r="M5136" s="14">
        <v>2.44667963278693E-2</v>
      </c>
    </row>
    <row r="5137" spans="1:13" x14ac:dyDescent="0.55000000000000004">
      <c r="A5137">
        <v>5132</v>
      </c>
      <c r="C5137">
        <f t="shared" si="246"/>
        <v>-5.8638787761913488E-2</v>
      </c>
      <c r="D5137">
        <f t="shared" si="247"/>
        <v>-2.0945559971734305E-4</v>
      </c>
      <c r="E5137" s="2">
        <f t="shared" si="248"/>
        <v>4.989108796724348E-2</v>
      </c>
      <c r="K5137">
        <v>5132</v>
      </c>
      <c r="L5137" s="14">
        <v>1.5043985857082301E-4</v>
      </c>
      <c r="M5137" s="14">
        <v>0.16472434251531801</v>
      </c>
    </row>
    <row r="5138" spans="1:13" x14ac:dyDescent="0.55000000000000004">
      <c r="A5138">
        <v>5133</v>
      </c>
      <c r="C5138">
        <f t="shared" si="246"/>
        <v>-0.19239372798301593</v>
      </c>
      <c r="D5138">
        <f t="shared" si="247"/>
        <v>-1.2792074550227556E-4</v>
      </c>
      <c r="E5138" s="2">
        <f t="shared" si="248"/>
        <v>0.20804489175555124</v>
      </c>
      <c r="K5138">
        <v>5133</v>
      </c>
      <c r="L5138" s="14">
        <v>4.1972683630941302E-5</v>
      </c>
      <c r="M5138" s="14">
        <v>0.26372565524417302</v>
      </c>
    </row>
    <row r="5139" spans="1:13" x14ac:dyDescent="0.55000000000000004">
      <c r="A5139">
        <v>5134</v>
      </c>
      <c r="C5139">
        <f t="shared" si="246"/>
        <v>-0.27786189781839893</v>
      </c>
      <c r="D5139">
        <f t="shared" si="247"/>
        <v>-1.4280480521511428E-5</v>
      </c>
      <c r="E5139" s="2">
        <f t="shared" si="248"/>
        <v>0.33009292455031986</v>
      </c>
      <c r="K5139">
        <v>5134</v>
      </c>
      <c r="L5139" s="14">
        <v>-7.7006810303935998E-5</v>
      </c>
      <c r="M5139" s="14">
        <v>0.29667524158193598</v>
      </c>
    </row>
    <row r="5140" spans="1:13" x14ac:dyDescent="0.55000000000000004">
      <c r="A5140">
        <v>5135</v>
      </c>
      <c r="C5140">
        <f t="shared" si="246"/>
        <v>-0.29359258816577721</v>
      </c>
      <c r="D5140">
        <f t="shared" si="247"/>
        <v>1.0294388405994127E-4</v>
      </c>
      <c r="E5140" s="2">
        <f t="shared" si="248"/>
        <v>0.30130576853166868</v>
      </c>
      <c r="K5140">
        <v>5135</v>
      </c>
      <c r="L5140" s="14">
        <v>-1.7669947088262301E-4</v>
      </c>
      <c r="M5140" s="14">
        <v>0.255320673225919</v>
      </c>
    </row>
    <row r="5141" spans="1:13" x14ac:dyDescent="0.55000000000000004">
      <c r="A5141">
        <v>5136</v>
      </c>
      <c r="C5141">
        <f t="shared" si="246"/>
        <v>-0.23563772732504493</v>
      </c>
      <c r="D5141">
        <f t="shared" si="247"/>
        <v>1.9433150362898816E-4</v>
      </c>
      <c r="E5141" s="2">
        <f t="shared" si="248"/>
        <v>0.14873146487514094</v>
      </c>
      <c r="K5141">
        <v>5136</v>
      </c>
      <c r="L5141" s="14">
        <v>-2.32136652814821E-4</v>
      </c>
      <c r="M5141" s="14">
        <v>0.150019458366005</v>
      </c>
    </row>
    <row r="5142" spans="1:13" x14ac:dyDescent="0.55000000000000004">
      <c r="A5142">
        <v>5137</v>
      </c>
      <c r="C5142">
        <f t="shared" si="246"/>
        <v>-0.11854276377492676</v>
      </c>
      <c r="D5142">
        <f t="shared" si="247"/>
        <v>2.3694601197024636E-4</v>
      </c>
      <c r="E5142" s="2">
        <f t="shared" si="248"/>
        <v>1.5797398755825708E-2</v>
      </c>
      <c r="K5142">
        <v>5137</v>
      </c>
      <c r="L5142" s="14">
        <v>-2.2943376997830301E-4</v>
      </c>
      <c r="M5142" s="14">
        <v>7.1449395051702601E-3</v>
      </c>
    </row>
    <row r="5143" spans="1:13" x14ac:dyDescent="0.55000000000000004">
      <c r="A5143">
        <v>5138</v>
      </c>
      <c r="C5143">
        <f t="shared" si="246"/>
        <v>2.8303934797344478E-2</v>
      </c>
      <c r="D5143">
        <f t="shared" si="247"/>
        <v>2.2009206573329258E-4</v>
      </c>
      <c r="E5143" s="2">
        <f t="shared" si="248"/>
        <v>2.7497270173217882E-2</v>
      </c>
      <c r="K5143">
        <v>5138</v>
      </c>
      <c r="L5143" s="14">
        <v>-1.6926777614694101E-4</v>
      </c>
      <c r="M5143" s="14">
        <v>-0.137519073778721</v>
      </c>
    </row>
    <row r="5144" spans="1:13" x14ac:dyDescent="0.55000000000000004">
      <c r="A5144">
        <v>5139</v>
      </c>
      <c r="C5144">
        <f t="shared" si="246"/>
        <v>0.16804694233707074</v>
      </c>
      <c r="D5144">
        <f t="shared" si="247"/>
        <v>1.4799965017012889E-4</v>
      </c>
      <c r="E5144" s="2">
        <f t="shared" si="248"/>
        <v>0.17287926533475373</v>
      </c>
      <c r="K5144">
        <v>5139</v>
      </c>
      <c r="L5144" s="14">
        <v>-6.6707617718528303E-5</v>
      </c>
      <c r="M5144" s="14">
        <v>-0.24774058192833301</v>
      </c>
    </row>
    <row r="5145" spans="1:13" x14ac:dyDescent="0.55000000000000004">
      <c r="A5145">
        <v>5140</v>
      </c>
      <c r="C5145">
        <f t="shared" si="246"/>
        <v>0.26561370949868707</v>
      </c>
      <c r="D5145">
        <f t="shared" si="247"/>
        <v>3.8762441999366861E-5</v>
      </c>
      <c r="E5145" s="2">
        <f t="shared" si="248"/>
        <v>0.31531328370261164</v>
      </c>
      <c r="K5145">
        <v>5140</v>
      </c>
      <c r="L5145" s="14">
        <v>5.2559877391506097E-5</v>
      </c>
      <c r="M5145" s="14">
        <v>-0.29591392446300102</v>
      </c>
    </row>
    <row r="5146" spans="1:13" x14ac:dyDescent="0.55000000000000004">
      <c r="A5146">
        <v>5141</v>
      </c>
      <c r="C5146">
        <f t="shared" si="246"/>
        <v>0.2965170342689043</v>
      </c>
      <c r="D5146">
        <f t="shared" si="247"/>
        <v>-8.0203322065787035E-5</v>
      </c>
      <c r="E5146" s="2">
        <f t="shared" si="248"/>
        <v>0.32091185273367073</v>
      </c>
      <c r="K5146">
        <v>5141</v>
      </c>
      <c r="L5146" s="14">
        <v>1.5866342515102999E-4</v>
      </c>
      <c r="M5146" s="14">
        <v>-0.26997378889919499</v>
      </c>
    </row>
    <row r="5147" spans="1:13" x14ac:dyDescent="0.55000000000000004">
      <c r="A5147">
        <v>5142</v>
      </c>
      <c r="C5147">
        <f t="shared" si="246"/>
        <v>0.25300083352192904</v>
      </c>
      <c r="D5147">
        <f t="shared" si="247"/>
        <v>-1.7903974284317608E-4</v>
      </c>
      <c r="E5147" s="2">
        <f t="shared" si="248"/>
        <v>0.18439971277089343</v>
      </c>
      <c r="K5147">
        <v>5142</v>
      </c>
      <c r="L5147" s="14">
        <v>2.25028733805048E-4</v>
      </c>
      <c r="M5147" s="14">
        <v>-0.17641704310978901</v>
      </c>
    </row>
    <row r="5148" spans="1:13" x14ac:dyDescent="0.55000000000000004">
      <c r="A5148">
        <v>5143</v>
      </c>
      <c r="C5148">
        <f t="shared" si="246"/>
        <v>0.14598675639529507</v>
      </c>
      <c r="D5148">
        <f t="shared" si="247"/>
        <v>-2.3294096202690622E-4</v>
      </c>
      <c r="E5148" s="2">
        <f t="shared" si="248"/>
        <v>3.4100169051029264E-2</v>
      </c>
      <c r="K5148">
        <v>5143</v>
      </c>
      <c r="L5148" s="14">
        <v>2.35034200100674E-4</v>
      </c>
      <c r="M5148" s="14">
        <v>-3.8675554461656103E-2</v>
      </c>
    </row>
    <row r="5149" spans="1:13" x14ac:dyDescent="0.55000000000000004">
      <c r="A5149">
        <v>5144</v>
      </c>
      <c r="C5149">
        <f t="shared" si="246"/>
        <v>2.3330805701117199E-3</v>
      </c>
      <c r="D5149">
        <f t="shared" si="247"/>
        <v>-2.2837890974778104E-4</v>
      </c>
      <c r="E5149" s="2">
        <f t="shared" si="248"/>
        <v>1.1325085750034445E-2</v>
      </c>
      <c r="K5149">
        <v>5144</v>
      </c>
      <c r="L5149" s="14">
        <v>1.86173892934763E-4</v>
      </c>
      <c r="M5149" s="14">
        <v>0.10875246672712</v>
      </c>
    </row>
    <row r="5150" spans="1:13" x14ac:dyDescent="0.55000000000000004">
      <c r="A5150">
        <v>5145</v>
      </c>
      <c r="C5150">
        <f t="shared" si="246"/>
        <v>-0.14190614929883649</v>
      </c>
      <c r="D5150">
        <f t="shared" si="247"/>
        <v>-1.664985649686704E-4</v>
      </c>
      <c r="E5150" s="2">
        <f t="shared" si="248"/>
        <v>0.13752891202454159</v>
      </c>
      <c r="K5150">
        <v>5145</v>
      </c>
      <c r="L5150" s="14">
        <v>9.0685179344357402E-5</v>
      </c>
      <c r="M5150" s="14">
        <v>0.228942757972766</v>
      </c>
    </row>
    <row r="5151" spans="1:13" x14ac:dyDescent="0.55000000000000004">
      <c r="A5151">
        <v>5146</v>
      </c>
      <c r="C5151">
        <f t="shared" si="246"/>
        <v>-0.2505299268402329</v>
      </c>
      <c r="D5151">
        <f t="shared" si="247"/>
        <v>-6.2830589893214604E-5</v>
      </c>
      <c r="E5151" s="2">
        <f t="shared" si="248"/>
        <v>0.29411406502719961</v>
      </c>
      <c r="K5151">
        <v>5146</v>
      </c>
      <c r="L5151" s="14">
        <v>-2.7516199982852901E-5</v>
      </c>
      <c r="M5151" s="14">
        <v>0.29179291522637202</v>
      </c>
    </row>
    <row r="5152" spans="1:13" x14ac:dyDescent="0.55000000000000004">
      <c r="A5152">
        <v>5147</v>
      </c>
      <c r="C5152">
        <f t="shared" si="246"/>
        <v>-0.29627597349659057</v>
      </c>
      <c r="D5152">
        <f t="shared" si="247"/>
        <v>5.6606538881683952E-5</v>
      </c>
      <c r="E5152" s="2">
        <f t="shared" si="248"/>
        <v>0.33389640777969953</v>
      </c>
      <c r="K5152">
        <v>5147</v>
      </c>
      <c r="L5152" s="14">
        <v>-1.38825976326245E-4</v>
      </c>
      <c r="M5152" s="14">
        <v>0.28156172670970397</v>
      </c>
    </row>
    <row r="5153" spans="1:13" x14ac:dyDescent="0.55000000000000004">
      <c r="A5153">
        <v>5148</v>
      </c>
      <c r="C5153">
        <f t="shared" si="246"/>
        <v>-0.26766299580825259</v>
      </c>
      <c r="D5153">
        <f t="shared" si="247"/>
        <v>1.6183661956717404E-4</v>
      </c>
      <c r="E5153" s="2">
        <f t="shared" si="248"/>
        <v>0.21946850037670076</v>
      </c>
      <c r="K5153">
        <v>5148</v>
      </c>
      <c r="L5153" s="14">
        <v>-2.15365925684897E-4</v>
      </c>
      <c r="M5153" s="14">
        <v>0.20081165705644699</v>
      </c>
    </row>
    <row r="5154" spans="1:13" x14ac:dyDescent="0.55000000000000004">
      <c r="A5154">
        <v>5149</v>
      </c>
      <c r="C5154">
        <f t="shared" si="246"/>
        <v>-0.17187224806047111</v>
      </c>
      <c r="D5154">
        <f t="shared" si="247"/>
        <v>2.2644911998826595E-4</v>
      </c>
      <c r="E5154" s="2">
        <f t="shared" si="248"/>
        <v>5.8389556238181928E-2</v>
      </c>
      <c r="K5154">
        <v>5149</v>
      </c>
      <c r="L5154" s="14">
        <v>-2.3796614292255901E-4</v>
      </c>
      <c r="M5154" s="14">
        <v>6.9767062148323206E-2</v>
      </c>
    </row>
    <row r="5155" spans="1:13" x14ac:dyDescent="0.55000000000000004">
      <c r="A5155">
        <v>5150</v>
      </c>
      <c r="C5155">
        <f t="shared" si="246"/>
        <v>-3.2945188829053298E-2</v>
      </c>
      <c r="D5155">
        <f t="shared" si="247"/>
        <v>2.3422766446102826E-4</v>
      </c>
      <c r="E5155" s="2">
        <f t="shared" si="248"/>
        <v>2.0981839056024971E-3</v>
      </c>
      <c r="K5155">
        <v>5150</v>
      </c>
      <c r="L5155" s="14">
        <v>-2.00966263430489E-4</v>
      </c>
      <c r="M5155" s="14">
        <v>-7.8751126278280306E-2</v>
      </c>
    </row>
    <row r="5156" spans="1:13" x14ac:dyDescent="0.55000000000000004">
      <c r="A5156">
        <v>5151</v>
      </c>
      <c r="C5156">
        <f t="shared" si="246"/>
        <v>0.11425041836698237</v>
      </c>
      <c r="D5156">
        <f t="shared" si="247"/>
        <v>1.832200022826161E-4</v>
      </c>
      <c r="E5156" s="2">
        <f t="shared" si="248"/>
        <v>0.10355268167938142</v>
      </c>
      <c r="K5156">
        <v>5151</v>
      </c>
      <c r="L5156" s="14">
        <v>-1.13633136558066E-4</v>
      </c>
      <c r="M5156" s="14">
        <v>-0.207545606591968</v>
      </c>
    </row>
    <row r="5157" spans="1:13" x14ac:dyDescent="0.55000000000000004">
      <c r="A5157">
        <v>5152</v>
      </c>
      <c r="C5157">
        <f t="shared" si="246"/>
        <v>0.232771578762793</v>
      </c>
      <c r="D5157">
        <f t="shared" si="247"/>
        <v>8.6227981502165363E-5</v>
      </c>
      <c r="E5157" s="2">
        <f t="shared" si="248"/>
        <v>0.26742403778266655</v>
      </c>
      <c r="K5157">
        <v>5152</v>
      </c>
      <c r="L5157" s="14">
        <v>2.16011429412632E-6</v>
      </c>
      <c r="M5157" s="14">
        <v>-0.28435900221522897</v>
      </c>
    </row>
    <row r="5158" spans="1:13" x14ac:dyDescent="0.55000000000000004">
      <c r="A5158">
        <v>5153</v>
      </c>
      <c r="C5158">
        <f t="shared" si="246"/>
        <v>0.29287197932472481</v>
      </c>
      <c r="D5158">
        <f t="shared" si="247"/>
        <v>-3.2405445093690534E-5</v>
      </c>
      <c r="E5158" s="2">
        <f t="shared" si="248"/>
        <v>0.33968486525273645</v>
      </c>
      <c r="K5158">
        <v>5153</v>
      </c>
      <c r="L5158" s="14">
        <v>1.17412351120978E-4</v>
      </c>
      <c r="M5158" s="14">
        <v>-0.28995292169850401</v>
      </c>
    </row>
    <row r="5159" spans="1:13" x14ac:dyDescent="0.55000000000000004">
      <c r="A5159">
        <v>5154</v>
      </c>
      <c r="C5159">
        <f t="shared" si="246"/>
        <v>0.27946768632838914</v>
      </c>
      <c r="D5159">
        <f t="shared" si="247"/>
        <v>-1.4290578802222761E-4</v>
      </c>
      <c r="E5159" s="2">
        <f t="shared" si="248"/>
        <v>0.25239975086296557</v>
      </c>
      <c r="K5159">
        <v>5154</v>
      </c>
      <c r="L5159" s="14">
        <v>2.03257936236235E-4</v>
      </c>
      <c r="M5159" s="14">
        <v>-0.22292633320505001</v>
      </c>
    </row>
    <row r="5160" spans="1:13" x14ac:dyDescent="0.55000000000000004">
      <c r="A5160">
        <v>5155</v>
      </c>
      <c r="C5160">
        <f t="shared" si="246"/>
        <v>0.19592289477541092</v>
      </c>
      <c r="D5160">
        <f t="shared" si="247"/>
        <v>-2.1753979037391342E-4</v>
      </c>
      <c r="E5160" s="2">
        <f t="shared" si="248"/>
        <v>8.7609699102816088E-2</v>
      </c>
      <c r="K5160">
        <v>5155</v>
      </c>
      <c r="L5160" s="14">
        <v>2.3819631030043301E-4</v>
      </c>
      <c r="M5160" s="14">
        <v>-0.100066461625822</v>
      </c>
    </row>
    <row r="5161" spans="1:13" x14ac:dyDescent="0.55000000000000004">
      <c r="A5161">
        <v>5156</v>
      </c>
      <c r="C5161">
        <f t="shared" si="246"/>
        <v>6.3205586360755767E-2</v>
      </c>
      <c r="D5161">
        <f t="shared" si="247"/>
        <v>-2.3757589071670424E-4</v>
      </c>
      <c r="E5161" s="2">
        <f t="shared" si="248"/>
        <v>2.3561974701322266E-4</v>
      </c>
      <c r="K5161">
        <v>5156</v>
      </c>
      <c r="L5161" s="14">
        <v>2.13476940787256E-4</v>
      </c>
      <c r="M5161" s="14">
        <v>4.7855676034854099E-2</v>
      </c>
    </row>
    <row r="5162" spans="1:13" x14ac:dyDescent="0.55000000000000004">
      <c r="A5162">
        <v>5157</v>
      </c>
      <c r="C5162">
        <f t="shared" si="246"/>
        <v>-8.5374991960328356E-2</v>
      </c>
      <c r="D5162">
        <f t="shared" si="247"/>
        <v>-1.9798545019301215E-4</v>
      </c>
      <c r="E5162" s="2">
        <f t="shared" si="248"/>
        <v>7.2450903345491952E-2</v>
      </c>
      <c r="K5162">
        <v>5157</v>
      </c>
      <c r="L5162" s="14">
        <v>1.3529094713911501E-4</v>
      </c>
      <c r="M5162" s="14">
        <v>0.18379206275754001</v>
      </c>
    </row>
    <row r="5163" spans="1:13" x14ac:dyDescent="0.55000000000000004">
      <c r="A5163">
        <v>5158</v>
      </c>
      <c r="C5163">
        <f t="shared" si="246"/>
        <v>-0.21252824686352542</v>
      </c>
      <c r="D5163">
        <f t="shared" si="247"/>
        <v>-1.087048348728972E-4</v>
      </c>
      <c r="E5163" s="2">
        <f t="shared" si="248"/>
        <v>0.23641458925953682</v>
      </c>
      <c r="K5163">
        <v>5158</v>
      </c>
      <c r="L5163" s="14">
        <v>2.3220496495879499E-5</v>
      </c>
      <c r="M5163" s="14">
        <v>0.27369658719941797</v>
      </c>
    </row>
    <row r="5164" spans="1:13" x14ac:dyDescent="0.55000000000000004">
      <c r="A5164">
        <v>5159</v>
      </c>
      <c r="C5164">
        <f t="shared" si="246"/>
        <v>-0.2863413915439792</v>
      </c>
      <c r="D5164">
        <f t="shared" si="247"/>
        <v>7.8584026841989147E-6</v>
      </c>
      <c r="E5164" s="2">
        <f t="shared" si="248"/>
        <v>0.33801839606415229</v>
      </c>
      <c r="K5164">
        <v>5159</v>
      </c>
      <c r="L5164" s="14">
        <v>-9.4665671544252202E-5</v>
      </c>
      <c r="M5164" s="14">
        <v>0.29505210348684102</v>
      </c>
    </row>
    <row r="5165" spans="1:13" x14ac:dyDescent="0.55000000000000004">
      <c r="A5165">
        <v>5160</v>
      </c>
      <c r="C5165">
        <f t="shared" si="246"/>
        <v>-0.28828888254505064</v>
      </c>
      <c r="D5165">
        <f t="shared" si="247"/>
        <v>1.2244934680805835E-4</v>
      </c>
      <c r="E5165" s="2">
        <f t="shared" si="248"/>
        <v>0.28174744318599088</v>
      </c>
      <c r="K5165">
        <v>5160</v>
      </c>
      <c r="L5165" s="14">
        <v>-1.88842234882934E-4</v>
      </c>
      <c r="M5165" s="14">
        <v>0.24250999008561999</v>
      </c>
    </row>
    <row r="5166" spans="1:13" x14ac:dyDescent="0.55000000000000004">
      <c r="A5166">
        <v>5161</v>
      </c>
      <c r="C5166">
        <f t="shared" si="246"/>
        <v>-0.2178819406753788</v>
      </c>
      <c r="D5166">
        <f t="shared" si="247"/>
        <v>2.0630808591226969E-4</v>
      </c>
      <c r="E5166" s="2">
        <f t="shared" si="248"/>
        <v>0.12048652250227734</v>
      </c>
      <c r="K5166">
        <v>5161</v>
      </c>
      <c r="L5166" s="14">
        <v>-2.3572208900301099E-4</v>
      </c>
      <c r="M5166" s="14">
        <v>0.12922974524469699</v>
      </c>
    </row>
    <row r="5167" spans="1:13" x14ac:dyDescent="0.55000000000000004">
      <c r="A5167">
        <v>5162</v>
      </c>
      <c r="C5167">
        <f t="shared" si="246"/>
        <v>-9.2791224283100285E-2</v>
      </c>
      <c r="D5167">
        <f t="shared" si="247"/>
        <v>2.3838784408191299E-4</v>
      </c>
      <c r="E5167" s="2">
        <f t="shared" si="248"/>
        <v>5.8330387881197973E-3</v>
      </c>
      <c r="K5167">
        <v>5162</v>
      </c>
      <c r="L5167" s="14">
        <v>-2.23563883618607E-4</v>
      </c>
      <c r="M5167" s="14">
        <v>-1.6416890975896901E-2</v>
      </c>
    </row>
    <row r="5168" spans="1:13" x14ac:dyDescent="0.55000000000000004">
      <c r="A5168">
        <v>5163</v>
      </c>
      <c r="C5168">
        <f t="shared" si="246"/>
        <v>5.558813351829562E-2</v>
      </c>
      <c r="D5168">
        <f t="shared" si="247"/>
        <v>2.1063727820487115E-4</v>
      </c>
      <c r="E5168" s="2">
        <f t="shared" si="248"/>
        <v>4.5599309616860685E-2</v>
      </c>
      <c r="K5168">
        <v>5163</v>
      </c>
      <c r="L5168" s="14">
        <v>-1.5541271669227601E-4</v>
      </c>
      <c r="M5168" s="14">
        <v>-0.15795181500857999</v>
      </c>
    </row>
    <row r="5169" spans="1:13" x14ac:dyDescent="0.55000000000000004">
      <c r="A5169">
        <v>5164</v>
      </c>
      <c r="C5169">
        <f t="shared" si="246"/>
        <v>0.19001604151353693</v>
      </c>
      <c r="D5169">
        <f t="shared" si="247"/>
        <v>1.30021195379984E-4</v>
      </c>
      <c r="E5169" s="2">
        <f t="shared" si="248"/>
        <v>0.20244849503701148</v>
      </c>
      <c r="K5169">
        <v>5164</v>
      </c>
      <c r="L5169" s="14">
        <v>-4.8337470759865797E-5</v>
      </c>
      <c r="M5169" s="14">
        <v>-0.25992672711044201</v>
      </c>
    </row>
    <row r="5170" spans="1:13" x14ac:dyDescent="0.55000000000000004">
      <c r="A5170">
        <v>5165</v>
      </c>
      <c r="C5170">
        <f t="shared" si="246"/>
        <v>0.27675392830924384</v>
      </c>
      <c r="D5170">
        <f t="shared" si="247"/>
        <v>1.6772533144065887E-5</v>
      </c>
      <c r="E5170" s="2">
        <f t="shared" si="248"/>
        <v>0.32896568932568193</v>
      </c>
      <c r="K5170">
        <v>5165</v>
      </c>
      <c r="L5170" s="14">
        <v>7.0844194588252305E-5</v>
      </c>
      <c r="M5170" s="14">
        <v>-0.29680137793914402</v>
      </c>
    </row>
    <row r="5171" spans="1:13" x14ac:dyDescent="0.55000000000000004">
      <c r="A5171">
        <v>5166</v>
      </c>
      <c r="C5171">
        <f t="shared" si="246"/>
        <v>0.29403241260928298</v>
      </c>
      <c r="D5171">
        <f t="shared" si="247"/>
        <v>-1.0068568137406525E-4</v>
      </c>
      <c r="E5171" s="2">
        <f t="shared" si="248"/>
        <v>0.30622133962711384</v>
      </c>
      <c r="K5171">
        <v>5166</v>
      </c>
      <c r="L5171" s="14">
        <v>1.7228249191626499E-4</v>
      </c>
      <c r="M5171" s="14">
        <v>-0.25934028244091001</v>
      </c>
    </row>
    <row r="5172" spans="1:13" x14ac:dyDescent="0.55000000000000004">
      <c r="A5172">
        <v>5167</v>
      </c>
      <c r="C5172">
        <f t="shared" si="246"/>
        <v>0.23751495905719122</v>
      </c>
      <c r="D5172">
        <f t="shared" si="247"/>
        <v>-1.9287391215205802E-4</v>
      </c>
      <c r="E5172" s="2">
        <f t="shared" si="248"/>
        <v>0.15558351585700139</v>
      </c>
      <c r="K5172">
        <v>5167</v>
      </c>
      <c r="L5172" s="14">
        <v>2.3057157038086201E-4</v>
      </c>
      <c r="M5172" s="14">
        <v>-0.15692580437504</v>
      </c>
    </row>
    <row r="5173" spans="1:13" x14ac:dyDescent="0.55000000000000004">
      <c r="A5173">
        <v>5168</v>
      </c>
      <c r="C5173">
        <f t="shared" si="246"/>
        <v>0.12138625719955587</v>
      </c>
      <c r="D5173">
        <f t="shared" si="247"/>
        <v>-2.3665485644095349E-4</v>
      </c>
      <c r="E5173" s="2">
        <f t="shared" si="248"/>
        <v>1.8658068987780618E-2</v>
      </c>
      <c r="K5173">
        <v>5168</v>
      </c>
      <c r="L5173" s="14">
        <v>2.31112568681394E-4</v>
      </c>
      <c r="M5173" s="14">
        <v>-1.5208285106425801E-2</v>
      </c>
    </row>
    <row r="5174" spans="1:13" x14ac:dyDescent="0.55000000000000004">
      <c r="A5174">
        <v>5169</v>
      </c>
      <c r="C5174">
        <f t="shared" si="246"/>
        <v>-2.5207836595878334E-2</v>
      </c>
      <c r="D5174">
        <f t="shared" si="247"/>
        <v>-2.2104042005175069E-4</v>
      </c>
      <c r="E5174" s="2">
        <f t="shared" si="248"/>
        <v>2.4188361593860296E-2</v>
      </c>
      <c r="K5174">
        <v>5169</v>
      </c>
      <c r="L5174" s="14">
        <v>1.73769990437381E-4</v>
      </c>
      <c r="M5174" s="14">
        <v>0.130318243512444</v>
      </c>
    </row>
    <row r="5175" spans="1:13" x14ac:dyDescent="0.55000000000000004">
      <c r="A5175">
        <v>5170</v>
      </c>
      <c r="C5175">
        <f t="shared" si="246"/>
        <v>-0.165475294742991</v>
      </c>
      <c r="D5175">
        <f t="shared" si="247"/>
        <v>-1.4994949739328354E-4</v>
      </c>
      <c r="E5175" s="2">
        <f t="shared" si="248"/>
        <v>0.16702020418538208</v>
      </c>
      <c r="K5175">
        <v>5170</v>
      </c>
      <c r="L5175" s="14">
        <v>7.2905640097568693E-5</v>
      </c>
      <c r="M5175" s="14">
        <v>0.243205759607932</v>
      </c>
    </row>
    <row r="5176" spans="1:13" x14ac:dyDescent="0.55000000000000004">
      <c r="A5176">
        <v>5171</v>
      </c>
      <c r="C5176">
        <f t="shared" si="246"/>
        <v>-0.26421194185422914</v>
      </c>
      <c r="D5176">
        <f t="shared" si="247"/>
        <v>-4.1224411573074284E-5</v>
      </c>
      <c r="E5176" s="2">
        <f t="shared" si="248"/>
        <v>0.31292033414369608</v>
      </c>
      <c r="K5176">
        <v>5171</v>
      </c>
      <c r="L5176" s="14">
        <v>-4.6218380078436697E-5</v>
      </c>
      <c r="M5176" s="14">
        <v>0.29518088447061402</v>
      </c>
    </row>
    <row r="5177" spans="1:13" x14ac:dyDescent="0.55000000000000004">
      <c r="A5177">
        <v>5172</v>
      </c>
      <c r="C5177">
        <f t="shared" si="246"/>
        <v>-0.29663696070590956</v>
      </c>
      <c r="D5177">
        <f t="shared" si="247"/>
        <v>7.78471326103263E-5</v>
      </c>
      <c r="E5177" s="2">
        <f t="shared" si="248"/>
        <v>0.32474393718922173</v>
      </c>
      <c r="K5177">
        <v>5172</v>
      </c>
      <c r="L5177" s="14">
        <v>-1.53766720245783E-4</v>
      </c>
      <c r="M5177" s="14">
        <v>0.27322612564836701</v>
      </c>
    </row>
    <row r="5178" spans="1:13" x14ac:dyDescent="0.55000000000000004">
      <c r="A5178">
        <v>5173</v>
      </c>
      <c r="C5178">
        <f t="shared" si="246"/>
        <v>-0.25461235503253854</v>
      </c>
      <c r="D5178">
        <f t="shared" si="247"/>
        <v>1.7738068739473593E-4</v>
      </c>
      <c r="E5178" s="2">
        <f t="shared" si="248"/>
        <v>0.19136472800551976</v>
      </c>
      <c r="K5178">
        <v>5173</v>
      </c>
      <c r="L5178" s="14">
        <v>-2.2280323142809399E-4</v>
      </c>
      <c r="M5178" s="14">
        <v>0.18284018868565699</v>
      </c>
    </row>
    <row r="5179" spans="1:13" x14ac:dyDescent="0.55000000000000004">
      <c r="A5179">
        <v>5174</v>
      </c>
      <c r="C5179">
        <f t="shared" si="246"/>
        <v>-0.14868541504854668</v>
      </c>
      <c r="D5179">
        <f t="shared" si="247"/>
        <v>2.3239542853293707E-4</v>
      </c>
      <c r="E5179" s="2">
        <f t="shared" si="248"/>
        <v>3.8160140689690057E-2</v>
      </c>
      <c r="K5179">
        <v>5174</v>
      </c>
      <c r="L5179" s="14">
        <v>-2.3603729112833599E-4</v>
      </c>
      <c r="M5179" s="14">
        <v>4.6660792208441201E-2</v>
      </c>
    </row>
    <row r="5180" spans="1:13" x14ac:dyDescent="0.55000000000000004">
      <c r="A5180">
        <v>5175</v>
      </c>
      <c r="C5180">
        <f t="shared" si="246"/>
        <v>-5.4415699272503445E-3</v>
      </c>
      <c r="D5180">
        <f t="shared" si="247"/>
        <v>2.2908381561633539E-4</v>
      </c>
      <c r="E5180" s="2">
        <f t="shared" si="248"/>
        <v>9.1706516119951613E-3</v>
      </c>
      <c r="K5180">
        <v>5175</v>
      </c>
      <c r="L5180" s="14">
        <v>-1.9015434699643801E-4</v>
      </c>
      <c r="M5180" s="14">
        <v>-0.10120508913991901</v>
      </c>
    </row>
    <row r="5181" spans="1:13" x14ac:dyDescent="0.55000000000000004">
      <c r="A5181">
        <v>5176</v>
      </c>
      <c r="C5181">
        <f t="shared" si="246"/>
        <v>0.13916799454468509</v>
      </c>
      <c r="D5181">
        <f t="shared" si="247"/>
        <v>1.6827699368496518E-4</v>
      </c>
      <c r="E5181" s="2">
        <f t="shared" si="248"/>
        <v>0.1316902571945999</v>
      </c>
      <c r="K5181">
        <v>5176</v>
      </c>
      <c r="L5181" s="14">
        <v>-9.6646067027354406E-5</v>
      </c>
      <c r="M5181" s="14">
        <v>-0.22372352808239401</v>
      </c>
    </row>
    <row r="5182" spans="1:13" x14ac:dyDescent="0.55000000000000004">
      <c r="A5182">
        <v>5177</v>
      </c>
      <c r="C5182">
        <f t="shared" si="246"/>
        <v>0.2488493258166376</v>
      </c>
      <c r="D5182">
        <f t="shared" si="247"/>
        <v>6.5236193335780257E-5</v>
      </c>
      <c r="E5182" s="2">
        <f t="shared" si="248"/>
        <v>0.29058390185123073</v>
      </c>
      <c r="K5182">
        <v>5177</v>
      </c>
      <c r="L5182" s="14">
        <v>2.1067819977403001E-5</v>
      </c>
      <c r="M5182" s="14">
        <v>-0.29020902153662498</v>
      </c>
    </row>
    <row r="5183" spans="1:13" x14ac:dyDescent="0.55000000000000004">
      <c r="A5183">
        <v>5178</v>
      </c>
      <c r="C5183">
        <f t="shared" si="246"/>
        <v>0.29607472163621495</v>
      </c>
      <c r="D5183">
        <f t="shared" si="247"/>
        <v>-5.4177516470834077E-5</v>
      </c>
      <c r="E5183" s="2">
        <f t="shared" si="248"/>
        <v>0.33649812790923844</v>
      </c>
      <c r="K5183">
        <v>5178</v>
      </c>
      <c r="L5183" s="14">
        <v>1.3350514077355299E-4</v>
      </c>
      <c r="M5183" s="14">
        <v>-0.28400986522094201</v>
      </c>
    </row>
    <row r="5184" spans="1:13" x14ac:dyDescent="0.55000000000000004">
      <c r="A5184">
        <v>5179</v>
      </c>
      <c r="C5184">
        <f t="shared" si="246"/>
        <v>0.2689916030859778</v>
      </c>
      <c r="D5184">
        <f t="shared" si="247"/>
        <v>-1.5999381161342099E-4</v>
      </c>
      <c r="E5184" s="2">
        <f t="shared" si="248"/>
        <v>0.22626221468293556</v>
      </c>
      <c r="K5184">
        <v>5179</v>
      </c>
      <c r="L5184" s="14">
        <v>2.1250527085720099E-4</v>
      </c>
      <c r="M5184" s="14">
        <v>-0.20667867629138201</v>
      </c>
    </row>
    <row r="5185" spans="1:13" x14ac:dyDescent="0.55000000000000004">
      <c r="A5185">
        <v>5180</v>
      </c>
      <c r="C5185">
        <f t="shared" si="246"/>
        <v>0.17439726205443018</v>
      </c>
      <c r="D5185">
        <f t="shared" si="247"/>
        <v>-2.2565503244469627E-4</v>
      </c>
      <c r="E5185" s="2">
        <f t="shared" si="248"/>
        <v>6.349431993893262E-2</v>
      </c>
      <c r="K5185">
        <v>5180</v>
      </c>
      <c r="L5185" s="14">
        <v>2.3828213756766999E-4</v>
      </c>
      <c r="M5185" s="14">
        <v>-7.7583530743220594E-2</v>
      </c>
    </row>
    <row r="5186" spans="1:13" x14ac:dyDescent="0.55000000000000004">
      <c r="A5186">
        <v>5181</v>
      </c>
      <c r="C5186">
        <f t="shared" si="246"/>
        <v>3.6032884249834467E-2</v>
      </c>
      <c r="D5186">
        <f t="shared" si="247"/>
        <v>-2.3468159656304062E-4</v>
      </c>
      <c r="E5186" s="2">
        <f t="shared" si="248"/>
        <v>1.2187085973299309E-3</v>
      </c>
      <c r="K5186">
        <v>5181</v>
      </c>
      <c r="L5186" s="14">
        <v>2.0437976472925101E-4</v>
      </c>
      <c r="M5186" s="14">
        <v>7.0942891372863401E-2</v>
      </c>
    </row>
    <row r="5187" spans="1:13" x14ac:dyDescent="0.55000000000000004">
      <c r="A5187">
        <v>5182</v>
      </c>
      <c r="C5187">
        <f t="shared" si="246"/>
        <v>-0.1113749879865311</v>
      </c>
      <c r="D5187">
        <f t="shared" si="247"/>
        <v>-1.8480802664072089E-4</v>
      </c>
      <c r="E5187" s="2">
        <f t="shared" si="248"/>
        <v>9.8016715918715955E-2</v>
      </c>
      <c r="K5187">
        <v>5182</v>
      </c>
      <c r="L5187" s="14">
        <v>1.19289211934379E-4</v>
      </c>
      <c r="M5187" s="14">
        <v>0.20170122624686601</v>
      </c>
    </row>
    <row r="5188" spans="1:13" x14ac:dyDescent="0.55000000000000004">
      <c r="A5188">
        <v>5183</v>
      </c>
      <c r="C5188">
        <f t="shared" si="246"/>
        <v>-0.23083008583889889</v>
      </c>
      <c r="D5188">
        <f t="shared" si="247"/>
        <v>-8.8551537475393754E-5</v>
      </c>
      <c r="E5188" s="2">
        <f t="shared" si="248"/>
        <v>0.26293545583237543</v>
      </c>
      <c r="K5188">
        <v>5183</v>
      </c>
      <c r="L5188" s="14">
        <v>4.32193599399593E-6</v>
      </c>
      <c r="M5188" s="14">
        <v>0.28194223774377603</v>
      </c>
    </row>
    <row r="5189" spans="1:13" x14ac:dyDescent="0.55000000000000004">
      <c r="A5189">
        <v>5184</v>
      </c>
      <c r="C5189">
        <f t="shared" si="246"/>
        <v>-0.2923516976578614</v>
      </c>
      <c r="D5189">
        <f t="shared" si="247"/>
        <v>2.9929521077945008E-5</v>
      </c>
      <c r="E5189" s="2">
        <f t="shared" si="248"/>
        <v>0.34096345911261011</v>
      </c>
      <c r="K5189">
        <v>5184</v>
      </c>
      <c r="L5189" s="14">
        <v>-1.11727795627428E-4</v>
      </c>
      <c r="M5189" s="14">
        <v>0.29156906675509398</v>
      </c>
    </row>
    <row r="5190" spans="1:13" x14ac:dyDescent="0.55000000000000004">
      <c r="A5190">
        <v>5185</v>
      </c>
      <c r="C5190">
        <f t="shared" ref="C5190:C5253" si="249">$D$1*COS($B$2*(A5190-$L$2)+$B$1)</f>
        <v>-0.2804991956502505</v>
      </c>
      <c r="D5190">
        <f t="shared" ref="D5190:D5253" si="250">$D$2*COS($B$2*(A5190-$L$3)+$B$3)</f>
        <v>1.4089890070356886E-4</v>
      </c>
      <c r="E5190" s="2">
        <f t="shared" ref="E5190:E5253" si="251">(M5190-C5190)^2</f>
        <v>0.25874497548811087</v>
      </c>
      <c r="K5190">
        <v>5185</v>
      </c>
      <c r="L5190" s="14">
        <v>-1.9979460772503801E-4</v>
      </c>
      <c r="M5190" s="14">
        <v>0.228170614234424</v>
      </c>
    </row>
    <row r="5191" spans="1:13" x14ac:dyDescent="0.55000000000000004">
      <c r="A5191">
        <v>5186</v>
      </c>
      <c r="C5191">
        <f t="shared" si="249"/>
        <v>-0.1982473079887235</v>
      </c>
      <c r="D5191">
        <f t="shared" si="250"/>
        <v>2.165056261674989E-4</v>
      </c>
      <c r="E5191" s="2">
        <f t="shared" si="251"/>
        <v>9.3558123225845669E-2</v>
      </c>
      <c r="K5191">
        <v>5186</v>
      </c>
      <c r="L5191" s="14">
        <v>-2.3782162088214901E-4</v>
      </c>
      <c r="M5191" s="14">
        <v>0.107625415911015</v>
      </c>
    </row>
    <row r="5192" spans="1:13" x14ac:dyDescent="0.55000000000000004">
      <c r="A5192">
        <v>5187</v>
      </c>
      <c r="C5192">
        <f t="shared" si="249"/>
        <v>-6.6239524743721148E-2</v>
      </c>
      <c r="D5192">
        <f t="shared" si="250"/>
        <v>2.377740030398921E-4</v>
      </c>
      <c r="E5192" s="2">
        <f t="shared" si="251"/>
        <v>6.9507574801649669E-4</v>
      </c>
      <c r="K5192">
        <v>5187</v>
      </c>
      <c r="L5192" s="14">
        <v>-2.1628473375109899E-4</v>
      </c>
      <c r="M5192" s="14">
        <v>-3.9875235486915898E-2</v>
      </c>
    </row>
    <row r="5193" spans="1:13" x14ac:dyDescent="0.55000000000000004">
      <c r="A5193">
        <v>5188</v>
      </c>
      <c r="C5193">
        <f t="shared" si="249"/>
        <v>8.2392982991481054E-2</v>
      </c>
      <c r="D5193">
        <f t="shared" si="250"/>
        <v>1.9936611702854354E-4</v>
      </c>
      <c r="E5193" s="2">
        <f t="shared" si="251"/>
        <v>6.7486619866719194E-2</v>
      </c>
      <c r="K5193">
        <v>5188</v>
      </c>
      <c r="L5193" s="14">
        <v>-1.4057799331900701E-4</v>
      </c>
      <c r="M5193" s="14">
        <v>-0.17738888678914699</v>
      </c>
    </row>
    <row r="5194" spans="1:13" x14ac:dyDescent="0.55000000000000004">
      <c r="A5194">
        <v>5189</v>
      </c>
      <c r="C5194">
        <f t="shared" si="249"/>
        <v>0.21034658870421014</v>
      </c>
      <c r="D5194">
        <f t="shared" si="250"/>
        <v>1.1092153794721965E-4</v>
      </c>
      <c r="E5194" s="2">
        <f t="shared" si="251"/>
        <v>0.2311888144797444</v>
      </c>
      <c r="K5194">
        <v>5189</v>
      </c>
      <c r="L5194" s="14">
        <v>-2.9662622377613302E-5</v>
      </c>
      <c r="M5194" s="14">
        <v>-0.270474390954274</v>
      </c>
    </row>
    <row r="5195" spans="1:13" x14ac:dyDescent="0.55000000000000004">
      <c r="A5195">
        <v>5190</v>
      </c>
      <c r="C5195">
        <f t="shared" si="249"/>
        <v>0.28550763440647881</v>
      </c>
      <c r="D5195">
        <f t="shared" si="250"/>
        <v>-5.3620091183468328E-6</v>
      </c>
      <c r="E5195" s="2">
        <f t="shared" si="251"/>
        <v>0.33793938393306666</v>
      </c>
      <c r="K5195">
        <v>5190</v>
      </c>
      <c r="L5195" s="14">
        <v>8.8681936351803995E-5</v>
      </c>
      <c r="M5195" s="14">
        <v>-0.29581790600359698</v>
      </c>
    </row>
    <row r="5196" spans="1:13" x14ac:dyDescent="0.55000000000000004">
      <c r="A5196">
        <v>5191</v>
      </c>
      <c r="C5196">
        <f t="shared" si="249"/>
        <v>0.28901228189615813</v>
      </c>
      <c r="D5196">
        <f t="shared" si="250"/>
        <v>-1.202998049173928E-4</v>
      </c>
      <c r="E5196" s="2">
        <f t="shared" si="251"/>
        <v>0.28738634804680013</v>
      </c>
      <c r="K5196">
        <v>5191</v>
      </c>
      <c r="L5196" s="14">
        <v>1.8481555397911899E-4</v>
      </c>
      <c r="M5196" s="14">
        <v>-0.24707199137326</v>
      </c>
    </row>
    <row r="5197" spans="1:13" x14ac:dyDescent="0.55000000000000004">
      <c r="A5197">
        <v>5192</v>
      </c>
      <c r="C5197">
        <f t="shared" si="249"/>
        <v>0.21998093852689615</v>
      </c>
      <c r="D5197">
        <f t="shared" si="250"/>
        <v>-2.0504488539998048E-4</v>
      </c>
      <c r="E5197" s="2">
        <f t="shared" si="251"/>
        <v>0.12703970897626032</v>
      </c>
      <c r="K5197">
        <v>5192</v>
      </c>
      <c r="L5197" s="14">
        <v>2.34660969599903E-4</v>
      </c>
      <c r="M5197" s="14">
        <v>-0.136445363780131</v>
      </c>
    </row>
    <row r="5198" spans="1:13" x14ac:dyDescent="0.55000000000000004">
      <c r="A5198">
        <v>5193</v>
      </c>
      <c r="C5198">
        <f t="shared" si="249"/>
        <v>9.5739016417169379E-2</v>
      </c>
      <c r="D5198">
        <f t="shared" si="250"/>
        <v>-2.3832802165192832E-4</v>
      </c>
      <c r="E5198" s="2">
        <f t="shared" si="251"/>
        <v>7.6359922577677762E-3</v>
      </c>
      <c r="K5198">
        <v>5193</v>
      </c>
      <c r="L5198" s="14">
        <v>2.2573408965342201E-4</v>
      </c>
      <c r="M5198" s="14">
        <v>8.3548516173169093E-3</v>
      </c>
    </row>
    <row r="5199" spans="1:13" x14ac:dyDescent="0.55000000000000004">
      <c r="A5199">
        <v>5194</v>
      </c>
      <c r="C5199">
        <f t="shared" si="249"/>
        <v>-5.2531380794919272E-2</v>
      </c>
      <c r="D5199">
        <f t="shared" si="250"/>
        <v>-2.1179584802534759E-4</v>
      </c>
      <c r="E5199" s="2">
        <f t="shared" si="251"/>
        <v>4.1450485642306488E-2</v>
      </c>
      <c r="K5199">
        <v>5194</v>
      </c>
      <c r="L5199" s="14">
        <v>1.60270706600615E-4</v>
      </c>
      <c r="M5199" s="14">
        <v>0.15106254259747101</v>
      </c>
    </row>
    <row r="5200" spans="1:13" x14ac:dyDescent="0.55000000000000004">
      <c r="A5200">
        <v>5195</v>
      </c>
      <c r="C5200">
        <f t="shared" si="249"/>
        <v>-0.18761750869946106</v>
      </c>
      <c r="D5200">
        <f t="shared" si="250"/>
        <v>-1.3210738084810781E-4</v>
      </c>
      <c r="E5200" s="2">
        <f t="shared" si="251"/>
        <v>0.19673943356526025</v>
      </c>
      <c r="K5200">
        <v>5195</v>
      </c>
      <c r="L5200" s="14">
        <v>5.4666530832402098E-5</v>
      </c>
      <c r="M5200" s="14">
        <v>0.25593568266011002</v>
      </c>
    </row>
    <row r="5201" spans="1:13" x14ac:dyDescent="0.55000000000000004">
      <c r="A5201">
        <v>5196</v>
      </c>
      <c r="C5201">
        <f t="shared" si="249"/>
        <v>-0.2756155965858666</v>
      </c>
      <c r="D5201">
        <f t="shared" si="250"/>
        <v>-1.9262745679841885E-5</v>
      </c>
      <c r="E5201" s="2">
        <f t="shared" si="251"/>
        <v>0.32755446322643267</v>
      </c>
      <c r="K5201">
        <v>5196</v>
      </c>
      <c r="L5201" s="14">
        <v>-6.4629216709323007E-5</v>
      </c>
      <c r="M5201" s="14">
        <v>0.29670814329081602</v>
      </c>
    </row>
    <row r="5202" spans="1:13" x14ac:dyDescent="0.55000000000000004">
      <c r="A5202">
        <v>5197</v>
      </c>
      <c r="C5202">
        <f t="shared" si="249"/>
        <v>-0.29443997924504312</v>
      </c>
      <c r="D5202">
        <f t="shared" si="250"/>
        <v>9.8416432627601347E-5</v>
      </c>
      <c r="E5202" s="2">
        <f t="shared" si="251"/>
        <v>0.31092689136444557</v>
      </c>
      <c r="K5202">
        <v>5197</v>
      </c>
      <c r="L5202" s="14">
        <v>-1.6773817599564499E-4</v>
      </c>
      <c r="M5202" s="14">
        <v>0.26316820879064701</v>
      </c>
    </row>
    <row r="5203" spans="1:13" x14ac:dyDescent="0.55000000000000004">
      <c r="A5203">
        <v>5198</v>
      </c>
      <c r="C5203">
        <f t="shared" si="249"/>
        <v>-0.23936613341731783</v>
      </c>
      <c r="D5203">
        <f t="shared" si="250"/>
        <v>1.9139516079828562E-4</v>
      </c>
      <c r="E5203" s="2">
        <f t="shared" si="251"/>
        <v>0.16247533834757902</v>
      </c>
      <c r="K5203">
        <v>5198</v>
      </c>
      <c r="L5203" s="14">
        <v>-2.2883606853175899E-4</v>
      </c>
      <c r="M5203" s="14">
        <v>0.163716163821818</v>
      </c>
    </row>
    <row r="5204" spans="1:13" x14ac:dyDescent="0.55000000000000004">
      <c r="A5204">
        <v>5199</v>
      </c>
      <c r="C5204">
        <f t="shared" si="249"/>
        <v>-0.12421643353933913</v>
      </c>
      <c r="D5204">
        <f t="shared" si="250"/>
        <v>2.3633773790007165E-4</v>
      </c>
      <c r="E5204" s="2">
        <f t="shared" si="251"/>
        <v>2.1749413481981287E-2</v>
      </c>
      <c r="K5204">
        <v>5199</v>
      </c>
      <c r="L5204" s="14">
        <v>-2.3262054810818699E-4</v>
      </c>
      <c r="M5204" s="14">
        <v>2.32603900024679E-2</v>
      </c>
    </row>
    <row r="5205" spans="1:13" x14ac:dyDescent="0.55000000000000004">
      <c r="A5205">
        <v>5200</v>
      </c>
      <c r="C5205">
        <f t="shared" si="249"/>
        <v>2.2108972882340112E-2</v>
      </c>
      <c r="D5205">
        <f t="shared" si="250"/>
        <v>2.2196452439319229E-4</v>
      </c>
      <c r="E5205" s="2">
        <f t="shared" si="251"/>
        <v>2.1062735962052822E-2</v>
      </c>
      <c r="K5205">
        <v>5200</v>
      </c>
      <c r="L5205" s="14">
        <v>-1.78143768337807E-4</v>
      </c>
      <c r="M5205" s="14">
        <v>-0.12302109278998299</v>
      </c>
    </row>
    <row r="5206" spans="1:13" x14ac:dyDescent="0.55000000000000004">
      <c r="A5206">
        <v>5201</v>
      </c>
      <c r="C5206">
        <f t="shared" si="249"/>
        <v>0.16288549312891901</v>
      </c>
      <c r="D5206">
        <f t="shared" si="250"/>
        <v>1.5188289390590922E-4</v>
      </c>
      <c r="E5206" s="2">
        <f t="shared" si="251"/>
        <v>0.16110323351186792</v>
      </c>
      <c r="K5206">
        <v>5201</v>
      </c>
      <c r="L5206" s="14">
        <v>-7.90497766635156E-5</v>
      </c>
      <c r="M5206" s="14">
        <v>-0.23849117972573</v>
      </c>
    </row>
    <row r="5207" spans="1:13" x14ac:dyDescent="0.55000000000000004">
      <c r="A5207">
        <v>5202</v>
      </c>
      <c r="C5207">
        <f t="shared" si="249"/>
        <v>0.26278118795607053</v>
      </c>
      <c r="D5207">
        <f t="shared" si="250"/>
        <v>4.3681858484996874E-5</v>
      </c>
      <c r="E5207" s="2">
        <f t="shared" si="251"/>
        <v>0.31026109722591511</v>
      </c>
      <c r="K5207">
        <v>5202</v>
      </c>
      <c r="L5207" s="14">
        <v>3.9842721965365498E-5</v>
      </c>
      <c r="M5207" s="14">
        <v>-0.29422967120729898</v>
      </c>
    </row>
    <row r="5208" spans="1:13" x14ac:dyDescent="0.55000000000000004">
      <c r="A5208">
        <v>5203</v>
      </c>
      <c r="C5208">
        <f t="shared" si="249"/>
        <v>0.2967243435942028</v>
      </c>
      <c r="D5208">
        <f t="shared" si="250"/>
        <v>-7.5482402675128423E-5</v>
      </c>
      <c r="E5208" s="2">
        <f t="shared" si="251"/>
        <v>0.32832998540125835</v>
      </c>
      <c r="K5208">
        <v>5203</v>
      </c>
      <c r="L5208" s="14">
        <v>1.4875636371171799E-4</v>
      </c>
      <c r="M5208" s="14">
        <v>-0.27627651626663402</v>
      </c>
    </row>
    <row r="5209" spans="1:13" x14ac:dyDescent="0.55000000000000004">
      <c r="A5209">
        <v>5204</v>
      </c>
      <c r="C5209">
        <f t="shared" si="249"/>
        <v>0.25619594344418772</v>
      </c>
      <c r="D5209">
        <f t="shared" si="250"/>
        <v>-1.7570217180543185E-4</v>
      </c>
      <c r="E5209" s="2">
        <f t="shared" si="251"/>
        <v>0.19831358732976734</v>
      </c>
      <c r="K5209">
        <v>5204</v>
      </c>
      <c r="L5209" s="14">
        <v>2.20413051348987E-4</v>
      </c>
      <c r="M5209" s="14">
        <v>-0.18912819393191199</v>
      </c>
    </row>
    <row r="5210" spans="1:13" x14ac:dyDescent="0.55000000000000004">
      <c r="A5210">
        <v>5205</v>
      </c>
      <c r="C5210">
        <f t="shared" si="249"/>
        <v>0.15136776167164573</v>
      </c>
      <c r="D5210">
        <f t="shared" si="250"/>
        <v>-2.3182439932214652E-4</v>
      </c>
      <c r="E5210" s="2">
        <f t="shared" si="251"/>
        <v>4.2427473607301758E-2</v>
      </c>
      <c r="K5210">
        <v>5205</v>
      </c>
      <c r="L5210" s="14">
        <v>2.368659229326E-4</v>
      </c>
      <c r="M5210" s="14">
        <v>-5.46115421608067E-2</v>
      </c>
    </row>
    <row r="5211" spans="1:13" x14ac:dyDescent="0.55000000000000004">
      <c r="A5211">
        <v>5206</v>
      </c>
      <c r="C5211">
        <f t="shared" si="249"/>
        <v>8.5494622987821334E-3</v>
      </c>
      <c r="D5211">
        <f t="shared" si="250"/>
        <v>-2.297635890796261E-4</v>
      </c>
      <c r="E5211" s="2">
        <f t="shared" si="251"/>
        <v>7.2306870799779483E-3</v>
      </c>
      <c r="K5211">
        <v>5206</v>
      </c>
      <c r="L5211" s="14">
        <v>1.9399425470823599E-4</v>
      </c>
      <c r="M5211" s="14">
        <v>9.3582909129884706E-2</v>
      </c>
    </row>
    <row r="5212" spans="1:13" x14ac:dyDescent="0.55000000000000004">
      <c r="A5212">
        <v>5207</v>
      </c>
      <c r="C5212">
        <f t="shared" si="249"/>
        <v>-0.13641457190079112</v>
      </c>
      <c r="D5212">
        <f t="shared" si="250"/>
        <v>-1.7003696101152598E-4</v>
      </c>
      <c r="E5212" s="2">
        <f t="shared" si="251"/>
        <v>0.12585005440657629</v>
      </c>
      <c r="K5212">
        <v>5207</v>
      </c>
      <c r="L5212" s="14">
        <v>1.02535521939209E-4</v>
      </c>
      <c r="M5212" s="14">
        <v>0.21833894028277601</v>
      </c>
    </row>
    <row r="5213" spans="1:13" x14ac:dyDescent="0.55000000000000004">
      <c r="A5213">
        <v>5208</v>
      </c>
      <c r="C5213">
        <f t="shared" si="249"/>
        <v>-0.24714142394645394</v>
      </c>
      <c r="D5213">
        <f t="shared" si="250"/>
        <v>-6.7634639823829657E-5</v>
      </c>
      <c r="E5213" s="2">
        <f t="shared" si="251"/>
        <v>0.28681600180653749</v>
      </c>
      <c r="K5213">
        <v>5208</v>
      </c>
      <c r="L5213" s="14">
        <v>-1.46038683836909E-5</v>
      </c>
      <c r="M5213" s="14">
        <v>0.28841062936539502</v>
      </c>
    </row>
    <row r="5214" spans="1:13" x14ac:dyDescent="0.55000000000000004">
      <c r="A5214">
        <v>5209</v>
      </c>
      <c r="C5214">
        <f t="shared" si="249"/>
        <v>-0.29584098790944269</v>
      </c>
      <c r="D5214">
        <f t="shared" si="250"/>
        <v>5.1742550334555759E-5</v>
      </c>
      <c r="E5214" s="2">
        <f t="shared" si="251"/>
        <v>0.3388276913079814</v>
      </c>
      <c r="K5214">
        <v>5209</v>
      </c>
      <c r="L5214" s="14">
        <v>-1.2808562927407399E-4</v>
      </c>
      <c r="M5214" s="14">
        <v>0.28624808715380001</v>
      </c>
    </row>
    <row r="5215" spans="1:13" x14ac:dyDescent="0.55000000000000004">
      <c r="A5215">
        <v>5210</v>
      </c>
      <c r="C5215">
        <f t="shared" si="249"/>
        <v>-0.27029069974130016</v>
      </c>
      <c r="D5215">
        <f t="shared" si="250"/>
        <v>1.5813345100409369E-4</v>
      </c>
      <c r="E5215" s="2">
        <f t="shared" si="251"/>
        <v>0.23298349198106286</v>
      </c>
      <c r="K5215">
        <v>5210</v>
      </c>
      <c r="L5215" s="14">
        <v>-2.0948754972720799E-4</v>
      </c>
      <c r="M5215" s="14">
        <v>0.212392935760322</v>
      </c>
    </row>
    <row r="5216" spans="1:13" x14ac:dyDescent="0.55000000000000004">
      <c r="A5216">
        <v>5211</v>
      </c>
      <c r="C5216">
        <f t="shared" si="249"/>
        <v>-0.17690314321416858</v>
      </c>
      <c r="D5216">
        <f t="shared" si="250"/>
        <v>2.2483618866197492E-4</v>
      </c>
      <c r="E5216" s="2">
        <f t="shared" si="251"/>
        <v>6.8772859213636753E-2</v>
      </c>
      <c r="K5216">
        <v>5211</v>
      </c>
      <c r="L5216" s="14">
        <v>-2.38422013784752E-4</v>
      </c>
      <c r="M5216" s="14">
        <v>8.5342656015555504E-2</v>
      </c>
    </row>
    <row r="5217" spans="1:13" x14ac:dyDescent="0.55000000000000004">
      <c r="A5217">
        <v>5212</v>
      </c>
      <c r="C5217">
        <f t="shared" si="249"/>
        <v>-3.9116626562678482E-2</v>
      </c>
      <c r="D5217">
        <f t="shared" si="250"/>
        <v>2.3510978213653081E-4</v>
      </c>
      <c r="E5217" s="2">
        <f t="shared" si="251"/>
        <v>5.7434973378373141E-4</v>
      </c>
      <c r="K5217">
        <v>5212</v>
      </c>
      <c r="L5217" s="14">
        <v>-2.07642205427112E-4</v>
      </c>
      <c r="M5217" s="14">
        <v>-6.3082221355708998E-2</v>
      </c>
    </row>
    <row r="5218" spans="1:13" x14ac:dyDescent="0.55000000000000004">
      <c r="A5218">
        <v>5213</v>
      </c>
      <c r="C5218">
        <f t="shared" si="249"/>
        <v>0.10848733884096637</v>
      </c>
      <c r="D5218">
        <f t="shared" si="250"/>
        <v>1.8637577601689816E-4</v>
      </c>
      <c r="E5218" s="2">
        <f t="shared" si="251"/>
        <v>9.2534661234122628E-2</v>
      </c>
      <c r="K5218">
        <v>5213</v>
      </c>
      <c r="L5218" s="14">
        <v>-1.2485711860152601E-4</v>
      </c>
      <c r="M5218" s="14">
        <v>-0.19570776505474499</v>
      </c>
    </row>
    <row r="5219" spans="1:13" x14ac:dyDescent="0.55000000000000004">
      <c r="A5219">
        <v>5214</v>
      </c>
      <c r="C5219">
        <f t="shared" si="249"/>
        <v>0.22886326892933276</v>
      </c>
      <c r="D5219">
        <f t="shared" si="250"/>
        <v>9.0865378606390425E-5</v>
      </c>
      <c r="E5219" s="2">
        <f t="shared" si="251"/>
        <v>0.25824727203130732</v>
      </c>
      <c r="K5219">
        <v>5214</v>
      </c>
      <c r="L5219" s="14">
        <v>-1.0800791864856699E-5</v>
      </c>
      <c r="M5219" s="14">
        <v>-0.27931708491298901</v>
      </c>
    </row>
    <row r="5220" spans="1:13" x14ac:dyDescent="0.55000000000000004">
      <c r="A5220">
        <v>5215</v>
      </c>
      <c r="C5220">
        <f t="shared" si="249"/>
        <v>0.29179934257138396</v>
      </c>
      <c r="D5220">
        <f t="shared" si="250"/>
        <v>-2.7450313544107839E-5</v>
      </c>
      <c r="E5220" s="2">
        <f t="shared" si="251"/>
        <v>0.34195484262004389</v>
      </c>
      <c r="K5220">
        <v>5215</v>
      </c>
      <c r="L5220" s="14">
        <v>1.0596066019761399E-4</v>
      </c>
      <c r="M5220" s="14">
        <v>-0.29296970809737699</v>
      </c>
    </row>
    <row r="5221" spans="1:13" x14ac:dyDescent="0.55000000000000004">
      <c r="A5221">
        <v>5216</v>
      </c>
      <c r="C5221">
        <f t="shared" si="249"/>
        <v>0.28149993187014022</v>
      </c>
      <c r="D5221">
        <f t="shared" si="250"/>
        <v>-1.3887655560173534E-4</v>
      </c>
      <c r="E5221" s="2">
        <f t="shared" si="251"/>
        <v>0.26496363219942048</v>
      </c>
      <c r="K5221">
        <v>5216</v>
      </c>
      <c r="L5221" s="14">
        <v>1.9618360758137801E-4</v>
      </c>
      <c r="M5221" s="14">
        <v>-0.23324625043665501</v>
      </c>
    </row>
    <row r="5222" spans="1:13" x14ac:dyDescent="0.55000000000000004">
      <c r="A5222">
        <v>5217</v>
      </c>
      <c r="C5222">
        <f t="shared" si="249"/>
        <v>0.20054997181885331</v>
      </c>
      <c r="D5222">
        <f t="shared" si="250"/>
        <v>-2.1544770948811253E-4</v>
      </c>
      <c r="E5222" s="2">
        <f t="shared" si="251"/>
        <v>9.9637949112957716E-2</v>
      </c>
      <c r="K5222">
        <v>5217</v>
      </c>
      <c r="L5222" s="14">
        <v>2.37271153411642E-4</v>
      </c>
      <c r="M5222" s="14">
        <v>-0.11510482239938399</v>
      </c>
    </row>
    <row r="5223" spans="1:13" x14ac:dyDescent="0.55000000000000004">
      <c r="A5223">
        <v>5218</v>
      </c>
      <c r="C5223">
        <f t="shared" si="249"/>
        <v>6.9266196098346472E-2</v>
      </c>
      <c r="D5223">
        <f t="shared" si="250"/>
        <v>-2.3794602957177477E-4</v>
      </c>
      <c r="E5223" s="2">
        <f t="shared" si="251"/>
        <v>1.3988253484410046E-3</v>
      </c>
      <c r="K5223">
        <v>5218</v>
      </c>
      <c r="L5223" s="14">
        <v>2.1893266694658501E-4</v>
      </c>
      <c r="M5223" s="14">
        <v>3.1865322466290702E-2</v>
      </c>
    </row>
    <row r="5224" spans="1:13" x14ac:dyDescent="0.55000000000000004">
      <c r="A5224">
        <v>5219</v>
      </c>
      <c r="C5224">
        <f t="shared" si="249"/>
        <v>-7.9401934827275603E-2</v>
      </c>
      <c r="D5224">
        <f t="shared" si="250"/>
        <v>-2.0072491173727275E-4</v>
      </c>
      <c r="E5224" s="2">
        <f t="shared" si="251"/>
        <v>6.2628333044658327E-2</v>
      </c>
      <c r="K5224">
        <v>5219</v>
      </c>
      <c r="L5224" s="14">
        <v>1.45761135885093E-4</v>
      </c>
      <c r="M5224" s="14">
        <v>0.17085459964217301</v>
      </c>
    </row>
    <row r="5225" spans="1:13" x14ac:dyDescent="0.55000000000000004">
      <c r="A5225">
        <v>5220</v>
      </c>
      <c r="C5225">
        <f t="shared" si="249"/>
        <v>-0.20814185376970265</v>
      </c>
      <c r="D5225">
        <f t="shared" si="250"/>
        <v>-1.1312607200367998E-4</v>
      </c>
      <c r="E5225" s="2">
        <f t="shared" si="251"/>
        <v>0.22580946708113531</v>
      </c>
      <c r="K5225">
        <v>5220</v>
      </c>
      <c r="L5225" s="14">
        <v>3.6082824104739397E-5</v>
      </c>
      <c r="M5225" s="14">
        <v>0.26705228243268703</v>
      </c>
    </row>
    <row r="5226" spans="1:13" x14ac:dyDescent="0.55000000000000004">
      <c r="A5226">
        <v>5221</v>
      </c>
      <c r="C5226">
        <f t="shared" si="249"/>
        <v>-0.28464255470018635</v>
      </c>
      <c r="D5226">
        <f t="shared" si="250"/>
        <v>2.8650272953722334E-6</v>
      </c>
      <c r="E5226" s="2">
        <f t="shared" si="251"/>
        <v>0.33756985347088275</v>
      </c>
      <c r="K5226">
        <v>5221</v>
      </c>
      <c r="L5226" s="14">
        <v>-8.2632654814236299E-5</v>
      </c>
      <c r="M5226" s="14">
        <v>0.29636506441584798</v>
      </c>
    </row>
    <row r="5227" spans="1:13" x14ac:dyDescent="0.55000000000000004">
      <c r="A5227">
        <v>5222</v>
      </c>
      <c r="C5227">
        <f t="shared" si="249"/>
        <v>-0.28970397418992677</v>
      </c>
      <c r="D5227">
        <f t="shared" si="250"/>
        <v>1.181370651332698E-4</v>
      </c>
      <c r="E5227" s="2">
        <f t="shared" si="251"/>
        <v>0.29284911466337987</v>
      </c>
      <c r="K5227">
        <v>5222</v>
      </c>
      <c r="L5227" s="14">
        <v>-1.8065227271921199E-4</v>
      </c>
      <c r="M5227" s="14">
        <v>0.25145137750067598</v>
      </c>
    </row>
    <row r="5228" spans="1:13" x14ac:dyDescent="0.55000000000000004">
      <c r="A5228">
        <v>5223</v>
      </c>
      <c r="C5228">
        <f t="shared" si="249"/>
        <v>-0.22205580263468977</v>
      </c>
      <c r="D5228">
        <f t="shared" si="250"/>
        <v>2.0375918975357076E-4</v>
      </c>
      <c r="E5228" s="2">
        <f t="shared" si="251"/>
        <v>0.13367501253580874</v>
      </c>
      <c r="K5228">
        <v>5223</v>
      </c>
      <c r="L5228" s="14">
        <v>-2.3342640823632201E-4</v>
      </c>
      <c r="M5228" s="14">
        <v>0.14356013319936101</v>
      </c>
    </row>
    <row r="5229" spans="1:13" x14ac:dyDescent="0.55000000000000004">
      <c r="A5229">
        <v>5224</v>
      </c>
      <c r="C5229">
        <f t="shared" si="249"/>
        <v>-9.8676305182619148E-2</v>
      </c>
      <c r="D5229">
        <f t="shared" si="250"/>
        <v>2.3824205265017591E-4</v>
      </c>
      <c r="E5229" s="2">
        <f t="shared" si="251"/>
        <v>9.6805267963993944E-3</v>
      </c>
      <c r="K5229">
        <v>5224</v>
      </c>
      <c r="L5229" s="14">
        <v>-2.27737451738339E-4</v>
      </c>
      <c r="M5229" s="14">
        <v>-2.8663704414338102E-4</v>
      </c>
    </row>
    <row r="5230" spans="1:13" x14ac:dyDescent="0.55000000000000004">
      <c r="A5230">
        <v>5225</v>
      </c>
      <c r="C5230">
        <f t="shared" si="249"/>
        <v>4.9468864938806541E-2</v>
      </c>
      <c r="D5230">
        <f t="shared" si="250"/>
        <v>2.1293118207560955E-4</v>
      </c>
      <c r="E5230" s="2">
        <f t="shared" si="251"/>
        <v>3.7454047540789605E-2</v>
      </c>
      <c r="K5230">
        <v>5225</v>
      </c>
      <c r="L5230" s="14">
        <v>-1.6501023767190599E-4</v>
      </c>
      <c r="M5230" s="14">
        <v>-0.14406161726177499</v>
      </c>
    </row>
    <row r="5231" spans="1:13" x14ac:dyDescent="0.55000000000000004">
      <c r="A5231">
        <v>5226</v>
      </c>
      <c r="C5231">
        <f t="shared" si="249"/>
        <v>0.18519839267984309</v>
      </c>
      <c r="D5231">
        <f t="shared" si="250"/>
        <v>1.3417907303470117E-4</v>
      </c>
      <c r="E5231" s="2">
        <f t="shared" si="251"/>
        <v>0.19092867963388502</v>
      </c>
      <c r="K5231">
        <v>5226</v>
      </c>
      <c r="L5231" s="14">
        <v>-6.0955185931346201E-5</v>
      </c>
      <c r="M5231" s="14">
        <v>-0.25175547174280399</v>
      </c>
    </row>
    <row r="5232" spans="1:13" x14ac:dyDescent="0.55000000000000004">
      <c r="A5232">
        <v>5227</v>
      </c>
      <c r="C5232">
        <f t="shared" si="249"/>
        <v>0.27444702753275152</v>
      </c>
      <c r="D5232">
        <f t="shared" si="250"/>
        <v>2.1750844931754449E-5</v>
      </c>
      <c r="E5232" s="2">
        <f t="shared" si="251"/>
        <v>0.32586131288457615</v>
      </c>
      <c r="K5232">
        <v>5227</v>
      </c>
      <c r="L5232" s="14">
        <v>5.8366470264240102E-5</v>
      </c>
      <c r="M5232" s="14">
        <v>-0.29639560654828501</v>
      </c>
    </row>
    <row r="5233" spans="1:13" x14ac:dyDescent="0.55000000000000004">
      <c r="A5233">
        <v>5228</v>
      </c>
      <c r="C5233">
        <f t="shared" si="249"/>
        <v>0.29481524335928155</v>
      </c>
      <c r="D5233">
        <f t="shared" si="250"/>
        <v>-9.6136386777628631E-5</v>
      </c>
      <c r="E5233" s="2">
        <f t="shared" si="251"/>
        <v>0.31541350456674672</v>
      </c>
      <c r="K5233">
        <v>5228</v>
      </c>
      <c r="L5233" s="14">
        <v>1.63069881902852E-4</v>
      </c>
      <c r="M5233" s="14">
        <v>-0.26680162298889598</v>
      </c>
    </row>
    <row r="5234" spans="1:13" x14ac:dyDescent="0.55000000000000004">
      <c r="A5234">
        <v>5229</v>
      </c>
      <c r="C5234">
        <f t="shared" si="249"/>
        <v>0.24119104731615756</v>
      </c>
      <c r="D5234">
        <f t="shared" si="250"/>
        <v>-1.8989541179902813E-4</v>
      </c>
      <c r="E5234" s="2">
        <f t="shared" si="251"/>
        <v>0.1693952689814843</v>
      </c>
      <c r="K5234">
        <v>5229</v>
      </c>
      <c r="L5234" s="14">
        <v>2.2693143000679101E-4</v>
      </c>
      <c r="M5234" s="14">
        <v>-0.170385517834829</v>
      </c>
    </row>
    <row r="5235" spans="1:13" x14ac:dyDescent="0.55000000000000004">
      <c r="A5235">
        <v>5230</v>
      </c>
      <c r="C5235">
        <f t="shared" si="249"/>
        <v>0.12703298230032672</v>
      </c>
      <c r="D5235">
        <f t="shared" si="250"/>
        <v>-2.3599469113814978E-4</v>
      </c>
      <c r="E5235" s="2">
        <f t="shared" si="251"/>
        <v>2.5067845845082162E-2</v>
      </c>
      <c r="K5235">
        <v>5230</v>
      </c>
      <c r="L5235" s="14">
        <v>2.3395659368514199E-4</v>
      </c>
      <c r="M5235" s="14">
        <v>-3.12953027440145E-2</v>
      </c>
    </row>
    <row r="5236" spans="1:13" x14ac:dyDescent="0.55000000000000004">
      <c r="A5236">
        <v>5231</v>
      </c>
      <c r="C5236">
        <f t="shared" si="249"/>
        <v>-1.9007683630075174E-2</v>
      </c>
      <c r="D5236">
        <f t="shared" si="250"/>
        <v>-2.228642773749964E-4</v>
      </c>
      <c r="E5236" s="2">
        <f t="shared" si="251"/>
        <v>1.812811774402143E-2</v>
      </c>
      <c r="K5236">
        <v>5231</v>
      </c>
      <c r="L5236" s="14">
        <v>1.8238587711371E-4</v>
      </c>
      <c r="M5236" s="14">
        <v>0.115633015061002</v>
      </c>
    </row>
    <row r="5237" spans="1:13" x14ac:dyDescent="0.55000000000000004">
      <c r="A5237">
        <v>5232</v>
      </c>
      <c r="C5237">
        <f t="shared" si="249"/>
        <v>-0.16027782161769222</v>
      </c>
      <c r="D5237">
        <f t="shared" si="250"/>
        <v>-1.537996275982829E-4</v>
      </c>
      <c r="E5237" s="2">
        <f t="shared" si="251"/>
        <v>0.15513999588669136</v>
      </c>
      <c r="K5237">
        <v>5232</v>
      </c>
      <c r="L5237" s="14">
        <v>8.5135486179310505E-5</v>
      </c>
      <c r="M5237" s="14">
        <v>0.233600326908843</v>
      </c>
    </row>
    <row r="5238" spans="1:13" x14ac:dyDescent="0.55000000000000004">
      <c r="A5238">
        <v>5233</v>
      </c>
      <c r="C5238">
        <f t="shared" si="249"/>
        <v>-0.26132160476984712</v>
      </c>
      <c r="D5238">
        <f t="shared" si="250"/>
        <v>-4.6134513132711874E-5</v>
      </c>
      <c r="E5238" s="2">
        <f t="shared" si="251"/>
        <v>0.30734005886812105</v>
      </c>
      <c r="K5238">
        <v>5233</v>
      </c>
      <c r="L5238" s="14">
        <v>-3.3437615410910903E-5</v>
      </c>
      <c r="M5238" s="14">
        <v>0.29306098773114497</v>
      </c>
    </row>
    <row r="5239" spans="1:13" x14ac:dyDescent="0.55000000000000004">
      <c r="A5239">
        <v>5234</v>
      </c>
      <c r="C5239">
        <f t="shared" si="249"/>
        <v>-0.29677917334715237</v>
      </c>
      <c r="D5239">
        <f t="shared" si="250"/>
        <v>7.31093916907905E-5</v>
      </c>
      <c r="E5239" s="2">
        <f t="shared" si="251"/>
        <v>0.33166297481733903</v>
      </c>
      <c r="K5239">
        <v>5234</v>
      </c>
      <c r="L5239" s="14">
        <v>-1.43636058789563E-4</v>
      </c>
      <c r="M5239" s="14">
        <v>0.27912270615780199</v>
      </c>
    </row>
    <row r="5240" spans="1:13" x14ac:dyDescent="0.55000000000000004">
      <c r="A5240">
        <v>5235</v>
      </c>
      <c r="C5240">
        <f t="shared" si="249"/>
        <v>-0.25775142502401982</v>
      </c>
      <c r="D5240">
        <f t="shared" si="250"/>
        <v>1.7400438022242371E-4</v>
      </c>
      <c r="E5240" s="2">
        <f t="shared" si="251"/>
        <v>0.20523422046238576</v>
      </c>
      <c r="K5240">
        <v>5235</v>
      </c>
      <c r="L5240" s="14">
        <v>-2.1785996019094999E-4</v>
      </c>
      <c r="M5240" s="14">
        <v>0.19527641127567799</v>
      </c>
    </row>
    <row r="5241" spans="1:13" x14ac:dyDescent="0.55000000000000004">
      <c r="A5241">
        <v>5236</v>
      </c>
      <c r="C5241">
        <f t="shared" si="249"/>
        <v>-0.15403350198879537</v>
      </c>
      <c r="D5241">
        <f t="shared" si="250"/>
        <v>2.3122793704120174E-4</v>
      </c>
      <c r="E5241" s="2">
        <f t="shared" si="251"/>
        <v>4.6896254163496756E-2</v>
      </c>
      <c r="K5241">
        <v>5236</v>
      </c>
      <c r="L5241" s="14">
        <v>-2.37519483057441E-4</v>
      </c>
      <c r="M5241" s="14">
        <v>6.25219277826531E-2</v>
      </c>
    </row>
    <row r="5242" spans="1:13" x14ac:dyDescent="0.55000000000000004">
      <c r="A5242">
        <v>5237</v>
      </c>
      <c r="C5242">
        <f t="shared" si="249"/>
        <v>-1.1656416722992318E-2</v>
      </c>
      <c r="D5242">
        <f t="shared" si="250"/>
        <v>2.3041815556083448E-4</v>
      </c>
      <c r="E5242" s="2">
        <f t="shared" si="251"/>
        <v>5.5108565539872178E-3</v>
      </c>
      <c r="K5242">
        <v>5237</v>
      </c>
      <c r="L5242" s="14">
        <v>-1.9769077792829501E-4</v>
      </c>
      <c r="M5242" s="14">
        <v>-8.5891560381418805E-2</v>
      </c>
    </row>
    <row r="5243" spans="1:13" x14ac:dyDescent="0.55000000000000004">
      <c r="A5243">
        <v>5238</v>
      </c>
      <c r="C5243">
        <f t="shared" si="249"/>
        <v>0.13364618344058382</v>
      </c>
      <c r="D5243">
        <f t="shared" si="250"/>
        <v>1.717782738652579E-4</v>
      </c>
      <c r="E5243" s="2">
        <f t="shared" si="251"/>
        <v>0.12002009009596813</v>
      </c>
      <c r="K5243">
        <v>5238</v>
      </c>
      <c r="L5243" s="14">
        <v>-1.08349191082457E-4</v>
      </c>
      <c r="M5243" s="14">
        <v>-0.21279297441540701</v>
      </c>
    </row>
    <row r="5244" spans="1:13" x14ac:dyDescent="0.55000000000000004">
      <c r="A5244">
        <v>5239</v>
      </c>
      <c r="C5244">
        <f t="shared" si="249"/>
        <v>0.24540640860076202</v>
      </c>
      <c r="D5244">
        <f t="shared" si="250"/>
        <v>7.0025666227778669E-5</v>
      </c>
      <c r="E5244" s="2">
        <f t="shared" si="251"/>
        <v>0.28281706487372782</v>
      </c>
      <c r="K5244">
        <v>5239</v>
      </c>
      <c r="L5244" s="14">
        <v>8.1291228195658592E-6</v>
      </c>
      <c r="M5244" s="14">
        <v>-0.28639906793528103</v>
      </c>
    </row>
    <row r="5245" spans="1:13" x14ac:dyDescent="0.55000000000000004">
      <c r="A5245">
        <v>5240</v>
      </c>
      <c r="C5245">
        <f t="shared" si="249"/>
        <v>0.29557479795881303</v>
      </c>
      <c r="D5245">
        <f t="shared" si="250"/>
        <v>-4.9301907608943162E-5</v>
      </c>
      <c r="E5245" s="2">
        <f t="shared" si="251"/>
        <v>0.34088028087278288</v>
      </c>
      <c r="K5245">
        <v>5240</v>
      </c>
      <c r="L5245" s="14">
        <v>1.22571447482011E-4</v>
      </c>
      <c r="M5245" s="14">
        <v>-0.28827473819993299</v>
      </c>
    </row>
    <row r="5246" spans="1:13" x14ac:dyDescent="0.55000000000000004">
      <c r="A5246">
        <v>5241</v>
      </c>
      <c r="C5246">
        <f t="shared" si="249"/>
        <v>0.27156014325160971</v>
      </c>
      <c r="D5246">
        <f t="shared" si="250"/>
        <v>-1.5625574183757783E-4</v>
      </c>
      <c r="E5246" s="2">
        <f t="shared" si="251"/>
        <v>0.23962038785525311</v>
      </c>
      <c r="K5246">
        <v>5241</v>
      </c>
      <c r="L5246" s="14">
        <v>2.0631499274453101E-4</v>
      </c>
      <c r="M5246" s="14">
        <v>-0.217950211955768</v>
      </c>
    </row>
    <row r="5247" spans="1:13" x14ac:dyDescent="0.55000000000000004">
      <c r="A5247">
        <v>5242</v>
      </c>
      <c r="C5247">
        <f t="shared" si="249"/>
        <v>0.17938961662362257</v>
      </c>
      <c r="D5247">
        <f t="shared" si="250"/>
        <v>-2.2399267847409443E-4</v>
      </c>
      <c r="E5247" s="2">
        <f t="shared" si="251"/>
        <v>7.4217189366909839E-2</v>
      </c>
      <c r="K5247">
        <v>5242</v>
      </c>
      <c r="L5247" s="14">
        <v>2.3838566818888701E-4</v>
      </c>
      <c r="M5247" s="14">
        <v>-9.3038703062326797E-2</v>
      </c>
    </row>
    <row r="5248" spans="1:13" x14ac:dyDescent="0.55000000000000004">
      <c r="A5248">
        <v>5243</v>
      </c>
      <c r="C5248">
        <f t="shared" si="249"/>
        <v>4.219607745533345E-2</v>
      </c>
      <c r="D5248">
        <f t="shared" si="250"/>
        <v>-2.3551217420596997E-4</v>
      </c>
      <c r="E5248" s="2">
        <f t="shared" si="251"/>
        <v>1.6845051430308336E-4</v>
      </c>
      <c r="K5248">
        <v>5243</v>
      </c>
      <c r="L5248" s="14">
        <v>2.1075117419801399E-4</v>
      </c>
      <c r="M5248" s="14">
        <v>5.5174926183286302E-2</v>
      </c>
    </row>
    <row r="5249" spans="1:13" x14ac:dyDescent="0.55000000000000004">
      <c r="A5249">
        <v>5244</v>
      </c>
      <c r="C5249">
        <f t="shared" si="249"/>
        <v>-0.10558778773150232</v>
      </c>
      <c r="D5249">
        <f t="shared" si="250"/>
        <v>-1.879230784148977E-4</v>
      </c>
      <c r="E5249" s="2">
        <f t="shared" si="251"/>
        <v>8.7117914751816572E-2</v>
      </c>
      <c r="K5249">
        <v>5244</v>
      </c>
      <c r="L5249" s="14">
        <v>1.30332741223881E-4</v>
      </c>
      <c r="M5249" s="14">
        <v>0.189569652885902</v>
      </c>
    </row>
    <row r="5250" spans="1:13" x14ac:dyDescent="0.55000000000000004">
      <c r="A5250">
        <v>5245</v>
      </c>
      <c r="C5250">
        <f t="shared" si="249"/>
        <v>-0.22687134381031404</v>
      </c>
      <c r="D5250">
        <f t="shared" si="250"/>
        <v>-9.3169251047484533E-5</v>
      </c>
      <c r="E5250" s="2">
        <f t="shared" si="251"/>
        <v>0.25336809612188238</v>
      </c>
      <c r="K5250">
        <v>5245</v>
      </c>
      <c r="L5250" s="14">
        <v>1.72716646845995E-5</v>
      </c>
      <c r="M5250" s="14">
        <v>0.27648548401849599</v>
      </c>
    </row>
    <row r="5251" spans="1:13" x14ac:dyDescent="0.55000000000000004">
      <c r="A5251">
        <v>5246</v>
      </c>
      <c r="C5251">
        <f t="shared" si="249"/>
        <v>-0.29121497466325236</v>
      </c>
      <c r="D5251">
        <f t="shared" si="250"/>
        <v>2.4968094481923511E-5</v>
      </c>
      <c r="E5251" s="2">
        <f t="shared" si="251"/>
        <v>0.34265661462855984</v>
      </c>
      <c r="K5251">
        <v>5246</v>
      </c>
      <c r="L5251" s="14">
        <v>-1.00115207420568E-4</v>
      </c>
      <c r="M5251" s="14">
        <v>0.29415381048723699</v>
      </c>
    </row>
    <row r="5252" spans="1:13" x14ac:dyDescent="0.55000000000000004">
      <c r="A5252">
        <v>5247</v>
      </c>
      <c r="C5252">
        <f t="shared" si="249"/>
        <v>-0.28246978520033861</v>
      </c>
      <c r="D5252">
        <f t="shared" si="250"/>
        <v>1.3683897458204261E-4</v>
      </c>
      <c r="E5252" s="2">
        <f t="shared" si="251"/>
        <v>0.27104443004508089</v>
      </c>
      <c r="K5252">
        <v>5247</v>
      </c>
      <c r="L5252" s="14">
        <v>-1.9242760475759801E-4</v>
      </c>
      <c r="M5252" s="14">
        <v>0.238149490321689</v>
      </c>
    </row>
    <row r="5253" spans="1:13" x14ac:dyDescent="0.55000000000000004">
      <c r="A5253">
        <v>5248</v>
      </c>
      <c r="C5253">
        <f t="shared" si="249"/>
        <v>-0.20283063364437268</v>
      </c>
      <c r="D5253">
        <f t="shared" si="250"/>
        <v>2.1436615639803776E-4</v>
      </c>
      <c r="E5253" s="2">
        <f t="shared" si="251"/>
        <v>0.10583947003440924</v>
      </c>
      <c r="K5253">
        <v>5248</v>
      </c>
      <c r="L5253" s="14">
        <v>-2.3654531474889199E-4</v>
      </c>
      <c r="M5253" s="14">
        <v>0.122499152932893</v>
      </c>
    </row>
    <row r="5254" spans="1:13" x14ac:dyDescent="0.55000000000000004">
      <c r="A5254">
        <v>5249</v>
      </c>
      <c r="C5254">
        <f t="shared" ref="C5254:C5317" si="252">$D$1*COS($B$2*(A5254-$L$2)+$B$1)</f>
        <v>-7.2285268373539976E-2</v>
      </c>
      <c r="D5254">
        <f t="shared" ref="D5254:D5317" si="253">$D$2*COS($B$2*(A5254-$L$3)+$B$3)</f>
        <v>2.380919514396069E-4</v>
      </c>
      <c r="E5254" s="2">
        <f t="shared" ref="E5254:E5317" si="254">(M5254-C5254)^2</f>
        <v>2.3477330507162041E-3</v>
      </c>
      <c r="K5254">
        <v>5249</v>
      </c>
      <c r="L5254" s="14">
        <v>-2.21418783240728E-4</v>
      </c>
      <c r="M5254" s="14">
        <v>-2.38318572375198E-2</v>
      </c>
    </row>
    <row r="5255" spans="1:13" x14ac:dyDescent="0.55000000000000004">
      <c r="A5255">
        <v>5250</v>
      </c>
      <c r="C5255">
        <f t="shared" si="252"/>
        <v>7.6402175606487238E-2</v>
      </c>
      <c r="D5255">
        <f t="shared" si="253"/>
        <v>2.0206168524997489E-4</v>
      </c>
      <c r="E5255" s="2">
        <f t="shared" si="254"/>
        <v>5.7886534595266673E-2</v>
      </c>
      <c r="K5255">
        <v>5250</v>
      </c>
      <c r="L5255" s="14">
        <v>-1.50836543887514E-4</v>
      </c>
      <c r="M5255" s="14">
        <v>-0.16419403092068699</v>
      </c>
    </row>
    <row r="5256" spans="1:13" x14ac:dyDescent="0.55000000000000004">
      <c r="A5256">
        <v>5251</v>
      </c>
      <c r="C5256">
        <f t="shared" si="252"/>
        <v>0.20591428393781408</v>
      </c>
      <c r="D5256">
        <f t="shared" si="253"/>
        <v>1.1531819518650514E-4</v>
      </c>
      <c r="E5256" s="2">
        <f t="shared" si="254"/>
        <v>0.22028667672822816</v>
      </c>
      <c r="K5256">
        <v>5251</v>
      </c>
      <c r="L5256" s="14">
        <v>-4.2476356395687503E-5</v>
      </c>
      <c r="M5256" s="14">
        <v>-0.263432790973949</v>
      </c>
    </row>
    <row r="5257" spans="1:13" x14ac:dyDescent="0.55000000000000004">
      <c r="A5257">
        <v>5252</v>
      </c>
      <c r="C5257">
        <f t="shared" si="252"/>
        <v>0.28374624733156101</v>
      </c>
      <c r="D5257">
        <f t="shared" si="253"/>
        <v>-3.6773115500735948E-7</v>
      </c>
      <c r="E5257" s="2">
        <f t="shared" si="254"/>
        <v>0.33690992219488758</v>
      </c>
      <c r="K5257">
        <v>5252</v>
      </c>
      <c r="L5257" s="14">
        <v>7.6522298059624301E-5</v>
      </c>
      <c r="M5257" s="14">
        <v>-0.29669317430939501</v>
      </c>
    </row>
    <row r="5258" spans="1:13" x14ac:dyDescent="0.55000000000000004">
      <c r="A5258">
        <v>5253</v>
      </c>
      <c r="C5258">
        <f t="shared" si="252"/>
        <v>0.29036388354142922</v>
      </c>
      <c r="D5258">
        <f t="shared" si="253"/>
        <v>-1.1596136472777074E-4</v>
      </c>
      <c r="E5258" s="2">
        <f t="shared" si="254"/>
        <v>0.29812560435893448</v>
      </c>
      <c r="K5258">
        <v>5253</v>
      </c>
      <c r="L5258" s="14">
        <v>1.76355468256029E-4</v>
      </c>
      <c r="M5258" s="14">
        <v>-0.255644911588223</v>
      </c>
    </row>
    <row r="5259" spans="1:13" x14ac:dyDescent="0.55000000000000004">
      <c r="A5259">
        <v>5254</v>
      </c>
      <c r="C5259">
        <f t="shared" si="252"/>
        <v>0.22410630536886145</v>
      </c>
      <c r="D5259">
        <f t="shared" si="253"/>
        <v>-2.0245114002457652E-4</v>
      </c>
      <c r="E5259" s="2">
        <f t="shared" si="254"/>
        <v>0.14038143072692508</v>
      </c>
      <c r="K5259">
        <v>5254</v>
      </c>
      <c r="L5259" s="14">
        <v>2.3201931739781401E-4</v>
      </c>
      <c r="M5259" s="14">
        <v>-0.150568794853885</v>
      </c>
    </row>
    <row r="5260" spans="1:13" x14ac:dyDescent="0.55000000000000004">
      <c r="A5260">
        <v>5255</v>
      </c>
      <c r="C5260">
        <f t="shared" si="252"/>
        <v>0.10160276833437333</v>
      </c>
      <c r="D5260">
        <f t="shared" si="253"/>
        <v>-2.3812994650817228E-4</v>
      </c>
      <c r="E5260" s="2">
        <f t="shared" si="254"/>
        <v>1.1964981467988359E-2</v>
      </c>
      <c r="K5260">
        <v>5255</v>
      </c>
      <c r="L5260" s="14">
        <v>2.2957248915396599E-4</v>
      </c>
      <c r="M5260" s="14">
        <v>-7.7817893874018197E-3</v>
      </c>
    </row>
    <row r="5261" spans="1:13" x14ac:dyDescent="0.55000000000000004">
      <c r="A5261">
        <v>5256</v>
      </c>
      <c r="C5261">
        <f t="shared" si="252"/>
        <v>-4.6400921935611281E-2</v>
      </c>
      <c r="D5261">
        <f t="shared" si="253"/>
        <v>-2.1404315579922944E-4</v>
      </c>
      <c r="E5261" s="2">
        <f t="shared" si="254"/>
        <v>3.361910569276505E-2</v>
      </c>
      <c r="K5261">
        <v>5256</v>
      </c>
      <c r="L5261" s="14">
        <v>1.6962780683717901E-4</v>
      </c>
      <c r="M5261" s="14">
        <v>0.136954213505873</v>
      </c>
    </row>
    <row r="5262" spans="1:13" x14ac:dyDescent="0.55000000000000004">
      <c r="A5262">
        <v>5257</v>
      </c>
      <c r="C5262">
        <f t="shared" si="252"/>
        <v>-0.1827589588518872</v>
      </c>
      <c r="D5262">
        <f t="shared" si="253"/>
        <v>-1.3623604465785215E-4</v>
      </c>
      <c r="E5262" s="2">
        <f t="shared" si="254"/>
        <v>0.18502742481986975</v>
      </c>
      <c r="K5262">
        <v>5257</v>
      </c>
      <c r="L5262" s="14">
        <v>6.7198788003504099E-5</v>
      </c>
      <c r="M5262" s="14">
        <v>0.24738918402434301</v>
      </c>
    </row>
    <row r="5263" spans="1:13" x14ac:dyDescent="0.55000000000000004">
      <c r="A5263">
        <v>5258</v>
      </c>
      <c r="C5263">
        <f t="shared" si="252"/>
        <v>-0.27324834935167031</v>
      </c>
      <c r="D5263">
        <f t="shared" si="253"/>
        <v>-2.4236557934563462E-5</v>
      </c>
      <c r="E5263" s="2">
        <f t="shared" si="254"/>
        <v>0.32388886471949574</v>
      </c>
      <c r="K5263">
        <v>5258</v>
      </c>
      <c r="L5263" s="14">
        <v>-5.20605841566653E-5</v>
      </c>
      <c r="M5263" s="14">
        <v>0.29586399871283597</v>
      </c>
    </row>
    <row r="5264" spans="1:13" x14ac:dyDescent="0.55000000000000004">
      <c r="A5264">
        <v>5259</v>
      </c>
      <c r="C5264">
        <f t="shared" si="252"/>
        <v>-0.29515816378239512</v>
      </c>
      <c r="D5264">
        <f t="shared" si="253"/>
        <v>9.3845793964193755E-5</v>
      </c>
      <c r="E5264" s="2">
        <f t="shared" si="254"/>
        <v>0.31967264054659261</v>
      </c>
      <c r="K5264">
        <v>5259</v>
      </c>
      <c r="L5264" s="14">
        <v>-1.5828106005438001E-4</v>
      </c>
      <c r="M5264" s="14">
        <v>0.27023783951670199</v>
      </c>
    </row>
    <row r="5265" spans="1:13" x14ac:dyDescent="0.55000000000000004">
      <c r="A5265">
        <v>5260</v>
      </c>
      <c r="C5265">
        <f t="shared" si="252"/>
        <v>-0.24298950054543489</v>
      </c>
      <c r="D5265">
        <f t="shared" si="253"/>
        <v>1.8837482968925948E-4</v>
      </c>
      <c r="E5265" s="2">
        <f t="shared" si="254"/>
        <v>0.17633149417360267</v>
      </c>
      <c r="K5265">
        <v>5260</v>
      </c>
      <c r="L5265" s="14">
        <v>-2.24859062557066E-4</v>
      </c>
      <c r="M5265" s="14">
        <v>0.176928936979762</v>
      </c>
    </row>
    <row r="5266" spans="1:13" x14ac:dyDescent="0.55000000000000004">
      <c r="A5266">
        <v>5261</v>
      </c>
      <c r="C5266">
        <f t="shared" si="252"/>
        <v>-0.12983559448362797</v>
      </c>
      <c r="D5266">
        <f t="shared" si="253"/>
        <v>2.3562575379027881E-4</v>
      </c>
      <c r="E5266" s="2">
        <f t="shared" si="254"/>
        <v>2.8609245883798637E-2</v>
      </c>
      <c r="K5266">
        <v>5261</v>
      </c>
      <c r="L5266" s="14">
        <v>-2.35119717917981E-4</v>
      </c>
      <c r="M5266" s="14">
        <v>3.9307084588800799E-2</v>
      </c>
    </row>
    <row r="5267" spans="1:13" x14ac:dyDescent="0.55000000000000004">
      <c r="A5267">
        <v>5262</v>
      </c>
      <c r="C5267">
        <f t="shared" si="252"/>
        <v>1.5904309076381015E-2</v>
      </c>
      <c r="D5267">
        <f t="shared" si="253"/>
        <v>2.237395802867564E-4</v>
      </c>
      <c r="E5267" s="2">
        <f t="shared" si="254"/>
        <v>1.5391821522095195E-2</v>
      </c>
      <c r="K5267">
        <v>5262</v>
      </c>
      <c r="L5267" s="14">
        <v>-1.8649318134950001E-4</v>
      </c>
      <c r="M5267" s="14">
        <v>-0.108159470980875</v>
      </c>
    </row>
    <row r="5268" spans="1:13" x14ac:dyDescent="0.55000000000000004">
      <c r="A5268">
        <v>5263</v>
      </c>
      <c r="C5268">
        <f t="shared" si="252"/>
        <v>0.15765256629262489</v>
      </c>
      <c r="D5268">
        <f t="shared" si="253"/>
        <v>1.5569948818873182E-4</v>
      </c>
      <c r="E5268" s="2">
        <f t="shared" si="254"/>
        <v>0.14914223905020185</v>
      </c>
      <c r="K5268">
        <v>5263</v>
      </c>
      <c r="L5268" s="14">
        <v>-9.11582705923325E-5</v>
      </c>
      <c r="M5268" s="14">
        <v>-0.228536816070746</v>
      </c>
    </row>
    <row r="5269" spans="1:13" x14ac:dyDescent="0.55000000000000004">
      <c r="A5269">
        <v>5264</v>
      </c>
      <c r="C5269">
        <f t="shared" si="252"/>
        <v>0.25983335242400823</v>
      </c>
      <c r="D5269">
        <f t="shared" si="253"/>
        <v>4.8582106439547894E-5</v>
      </c>
      <c r="E5269" s="2">
        <f t="shared" si="254"/>
        <v>0.30416223251893787</v>
      </c>
      <c r="K5269">
        <v>5264</v>
      </c>
      <c r="L5269" s="14">
        <v>2.70077945395402E-5</v>
      </c>
      <c r="M5269" s="14">
        <v>-0.29167569783621899</v>
      </c>
    </row>
    <row r="5270" spans="1:13" x14ac:dyDescent="0.55000000000000004">
      <c r="A5270">
        <v>5265</v>
      </c>
      <c r="C5270">
        <f t="shared" si="252"/>
        <v>0.29680144394947705</v>
      </c>
      <c r="D5270">
        <f t="shared" si="253"/>
        <v>-7.0728359996409816E-5</v>
      </c>
      <c r="E5270" s="2">
        <f t="shared" si="254"/>
        <v>0.33473634329371899</v>
      </c>
      <c r="K5270">
        <v>5265</v>
      </c>
      <c r="L5270" s="14">
        <v>1.3840958998479101E-4</v>
      </c>
      <c r="M5270" s="14">
        <v>-0.28176259165394602</v>
      </c>
    </row>
    <row r="5271" spans="1:13" x14ac:dyDescent="0.55000000000000004">
      <c r="A5271">
        <v>5266</v>
      </c>
      <c r="C5271">
        <f t="shared" si="252"/>
        <v>0.25927862912168087</v>
      </c>
      <c r="D5271">
        <f t="shared" si="253"/>
        <v>-1.7228749890880793E-4</v>
      </c>
      <c r="E5271" s="2">
        <f t="shared" si="254"/>
        <v>0.21211452393638069</v>
      </c>
      <c r="K5271">
        <v>5266</v>
      </c>
      <c r="L5271" s="14">
        <v>2.15145844987592E-4</v>
      </c>
      <c r="M5271" s="14">
        <v>-0.201280296463722</v>
      </c>
    </row>
    <row r="5272" spans="1:13" x14ac:dyDescent="0.55000000000000004">
      <c r="A5272">
        <v>5267</v>
      </c>
      <c r="C5272">
        <f t="shared" si="252"/>
        <v>0.15668234354604896</v>
      </c>
      <c r="D5272">
        <f t="shared" si="253"/>
        <v>-2.3060610712698977E-4</v>
      </c>
      <c r="E5272" s="2">
        <f t="shared" si="254"/>
        <v>5.1560079131570749E-2</v>
      </c>
      <c r="K5272">
        <v>5267</v>
      </c>
      <c r="L5272" s="14">
        <v>2.37997488445324E-4</v>
      </c>
      <c r="M5272" s="14">
        <v>-7.0386102371852097E-2</v>
      </c>
    </row>
    <row r="5273" spans="1:13" x14ac:dyDescent="0.55000000000000004">
      <c r="A5273">
        <v>5268</v>
      </c>
      <c r="C5273">
        <f t="shared" si="252"/>
        <v>1.4762092341066785E-2</v>
      </c>
      <c r="D5273">
        <f t="shared" si="253"/>
        <v>-2.3104744324855815E-4</v>
      </c>
      <c r="E5273" s="2">
        <f t="shared" si="254"/>
        <v>4.0163444072234423E-3</v>
      </c>
      <c r="K5273">
        <v>5268</v>
      </c>
      <c r="L5273" s="14">
        <v>2.01241184492695E-4</v>
      </c>
      <c r="M5273" s="14">
        <v>7.8136727702727393E-2</v>
      </c>
    </row>
    <row r="5274" spans="1:13" x14ac:dyDescent="0.55000000000000004">
      <c r="A5274">
        <v>5269</v>
      </c>
      <c r="C5274">
        <f t="shared" si="252"/>
        <v>-0.13086313288130544</v>
      </c>
      <c r="D5274">
        <f t="shared" si="253"/>
        <v>-1.7350074120842747E-4</v>
      </c>
      <c r="E5274" s="2">
        <f t="shared" si="254"/>
        <v>0.11421213725869377</v>
      </c>
      <c r="K5274">
        <v>5269</v>
      </c>
      <c r="L5274" s="14">
        <v>1.1408277747419599E-4</v>
      </c>
      <c r="M5274" s="14">
        <v>0.207089729599091</v>
      </c>
    </row>
    <row r="5275" spans="1:13" x14ac:dyDescent="0.55000000000000004">
      <c r="A5275">
        <v>5270</v>
      </c>
      <c r="C5275">
        <f t="shared" si="252"/>
        <v>-0.24364447012521623</v>
      </c>
      <c r="D5275">
        <f t="shared" si="253"/>
        <v>-7.2409010232088225E-5</v>
      </c>
      <c r="E5275" s="2">
        <f t="shared" si="254"/>
        <v>0.27859426291782158</v>
      </c>
      <c r="K5275">
        <v>5270</v>
      </c>
      <c r="L5275" s="14">
        <v>-1.6483688808856701E-6</v>
      </c>
      <c r="M5275" s="14">
        <v>0.28417582402594799</v>
      </c>
    </row>
    <row r="5276" spans="1:13" x14ac:dyDescent="0.55000000000000004">
      <c r="A5276">
        <v>5271</v>
      </c>
      <c r="C5276">
        <f t="shared" si="252"/>
        <v>-0.29527618098758374</v>
      </c>
      <c r="D5276">
        <f t="shared" si="253"/>
        <v>4.6855856052859639E-5</v>
      </c>
      <c r="E5276" s="2">
        <f t="shared" si="254"/>
        <v>0.3426515995159708</v>
      </c>
      <c r="K5276">
        <v>5271</v>
      </c>
      <c r="L5276" s="14">
        <v>-1.16966671024012E-4</v>
      </c>
      <c r="M5276" s="14">
        <v>0.29008832042668098</v>
      </c>
    </row>
    <row r="5277" spans="1:13" x14ac:dyDescent="0.55000000000000004">
      <c r="A5277">
        <v>5272</v>
      </c>
      <c r="C5277">
        <f t="shared" si="252"/>
        <v>-0.27279979435012919</v>
      </c>
      <c r="D5277">
        <f t="shared" si="253"/>
        <v>1.5436089011162141E-4</v>
      </c>
      <c r="E5277" s="2">
        <f t="shared" si="254"/>
        <v>0.24616104358742166</v>
      </c>
      <c r="K5277">
        <v>5272</v>
      </c>
      <c r="L5277" s="14">
        <v>-2.0298994480062699E-4</v>
      </c>
      <c r="M5277" s="14">
        <v>0.22334639739925999</v>
      </c>
    </row>
    <row r="5278" spans="1:13" x14ac:dyDescent="0.55000000000000004">
      <c r="A5278">
        <v>5273</v>
      </c>
      <c r="C5278">
        <f t="shared" si="252"/>
        <v>-0.18185640949592058</v>
      </c>
      <c r="D5278">
        <f t="shared" si="253"/>
        <v>2.2312459442115775E-4</v>
      </c>
      <c r="E5278" s="2">
        <f t="shared" si="254"/>
        <v>7.9818902602191266E-2</v>
      </c>
      <c r="K5278">
        <v>5273</v>
      </c>
      <c r="L5278" s="14">
        <v>-2.38173127643729E-4</v>
      </c>
      <c r="M5278" s="14">
        <v>0.100665983602735</v>
      </c>
    </row>
    <row r="5279" spans="1:13" x14ac:dyDescent="0.55000000000000004">
      <c r="A5279">
        <v>5274</v>
      </c>
      <c r="C5279">
        <f t="shared" si="252"/>
        <v>-4.5270899086352047E-2</v>
      </c>
      <c r="D5279">
        <f t="shared" si="253"/>
        <v>2.3588872862559203E-4</v>
      </c>
      <c r="E5279" s="2">
        <f t="shared" si="254"/>
        <v>3.8257450465806002E-6</v>
      </c>
      <c r="K5279">
        <v>5274</v>
      </c>
      <c r="L5279" s="14">
        <v>-2.1370437314964299E-4</v>
      </c>
      <c r="M5279" s="14">
        <v>-4.7226850273519201E-2</v>
      </c>
    </row>
    <row r="5280" spans="1:13" x14ac:dyDescent="0.55000000000000004">
      <c r="A5280">
        <v>5275</v>
      </c>
      <c r="C5280">
        <f t="shared" si="252"/>
        <v>0.10267665275905127</v>
      </c>
      <c r="D5280">
        <f t="shared" si="253"/>
        <v>1.8944976408489069E-4</v>
      </c>
      <c r="E5280" s="2">
        <f t="shared" si="254"/>
        <v>8.1777742369215548E-2</v>
      </c>
      <c r="K5280">
        <v>5275</v>
      </c>
      <c r="L5280" s="14">
        <v>-1.35712032674545E-4</v>
      </c>
      <c r="M5280" s="14">
        <v>-0.18329142652466099</v>
      </c>
    </row>
    <row r="5281" spans="1:13" x14ac:dyDescent="0.55000000000000004">
      <c r="A5281">
        <v>5276</v>
      </c>
      <c r="C5281">
        <f t="shared" si="252"/>
        <v>0.22485452901264202</v>
      </c>
      <c r="D5281">
        <f t="shared" si="253"/>
        <v>9.5462902044653696E-5</v>
      </c>
      <c r="E5281" s="2">
        <f t="shared" si="254"/>
        <v>0.24830693318068614</v>
      </c>
      <c r="K5281">
        <v>5276</v>
      </c>
      <c r="L5281" s="14">
        <v>-2.37297717197783E-5</v>
      </c>
      <c r="M5281" s="14">
        <v>-0.27344952794524202</v>
      </c>
    </row>
    <row r="5282" spans="1:13" x14ac:dyDescent="0.55000000000000004">
      <c r="A5282">
        <v>5277</v>
      </c>
      <c r="C5282">
        <f t="shared" si="252"/>
        <v>0.2905986580435001</v>
      </c>
      <c r="D5282">
        <f t="shared" si="253"/>
        <v>-2.2483136211526268E-5</v>
      </c>
      <c r="E5282" s="2">
        <f t="shared" si="254"/>
        <v>0.34306693061640464</v>
      </c>
      <c r="K5282">
        <v>5277</v>
      </c>
      <c r="L5282" s="14">
        <v>9.4195757771023395E-5</v>
      </c>
      <c r="M5282" s="14">
        <v>-0.29512049873422103</v>
      </c>
    </row>
    <row r="5283" spans="1:13" x14ac:dyDescent="0.55000000000000004">
      <c r="A5283">
        <v>5278</v>
      </c>
      <c r="C5283">
        <f t="shared" si="252"/>
        <v>0.28340864923914033</v>
      </c>
      <c r="D5283">
        <f t="shared" si="253"/>
        <v>-1.3478638118552262E-4</v>
      </c>
      <c r="E5283" s="2">
        <f t="shared" si="254"/>
        <v>0.27697627916059242</v>
      </c>
      <c r="K5283">
        <v>5278</v>
      </c>
      <c r="L5283" s="14">
        <v>1.8852937538001399E-4</v>
      </c>
      <c r="M5283" s="14">
        <v>-0.24287670982055501</v>
      </c>
    </row>
    <row r="5284" spans="1:13" x14ac:dyDescent="0.55000000000000004">
      <c r="A5284">
        <v>5279</v>
      </c>
      <c r="C5284">
        <f t="shared" si="252"/>
        <v>0.20508904325765734</v>
      </c>
      <c r="D5284">
        <f t="shared" si="253"/>
        <v>-2.132610855526693E-4</v>
      </c>
      <c r="E5284" s="2">
        <f t="shared" si="254"/>
        <v>0.112152641946953</v>
      </c>
      <c r="K5284">
        <v>5279</v>
      </c>
      <c r="L5284" s="14">
        <v>2.3564464137374499E-4</v>
      </c>
      <c r="M5284" s="14">
        <v>-0.12980294223461</v>
      </c>
    </row>
    <row r="5285" spans="1:13" x14ac:dyDescent="0.55000000000000004">
      <c r="A5285">
        <v>5280</v>
      </c>
      <c r="C5285">
        <f t="shared" si="252"/>
        <v>7.5296410351892246E-2</v>
      </c>
      <c r="D5285">
        <f t="shared" si="253"/>
        <v>-2.3821175263454255E-4</v>
      </c>
      <c r="E5285" s="2">
        <f t="shared" si="254"/>
        <v>3.5421105569766625E-3</v>
      </c>
      <c r="K5285">
        <v>5280</v>
      </c>
      <c r="L5285" s="14">
        <v>2.2374124510219501E-4</v>
      </c>
      <c r="M5285" s="14">
        <v>1.5780777472986701E-2</v>
      </c>
    </row>
    <row r="5286" spans="1:13" x14ac:dyDescent="0.55000000000000004">
      <c r="A5286">
        <v>5281</v>
      </c>
      <c r="C5286">
        <f t="shared" si="252"/>
        <v>-7.3394034429796834E-2</v>
      </c>
      <c r="D5286">
        <f t="shared" si="253"/>
        <v>-2.0337629091049463E-4</v>
      </c>
      <c r="E5286" s="2">
        <f t="shared" si="254"/>
        <v>5.3271473336367711E-2</v>
      </c>
      <c r="K5286">
        <v>5281</v>
      </c>
      <c r="L5286" s="14">
        <v>1.5580046600488401E-4</v>
      </c>
      <c r="M5286" s="14">
        <v>0.15741210356563801</v>
      </c>
    </row>
    <row r="5287" spans="1:13" x14ac:dyDescent="0.55000000000000004">
      <c r="A5287">
        <v>5282</v>
      </c>
      <c r="C5287">
        <f t="shared" si="252"/>
        <v>-0.20366412359153416</v>
      </c>
      <c r="D5287">
        <f t="shared" si="253"/>
        <v>-1.1749766700149835E-4</v>
      </c>
      <c r="E5287" s="2">
        <f t="shared" si="254"/>
        <v>0.21463087438655643</v>
      </c>
      <c r="K5287">
        <v>5282</v>
      </c>
      <c r="L5287" s="14">
        <v>4.8838493680727397E-5</v>
      </c>
      <c r="M5287" s="14">
        <v>0.259618591806479</v>
      </c>
    </row>
    <row r="5288" spans="1:13" x14ac:dyDescent="0.55000000000000004">
      <c r="A5288">
        <v>5283</v>
      </c>
      <c r="C5288">
        <f t="shared" si="252"/>
        <v>-0.28281881063299674</v>
      </c>
      <c r="D5288">
        <f t="shared" si="253"/>
        <v>-2.1296053285323079E-6</v>
      </c>
      <c r="E5288" s="2">
        <f t="shared" si="254"/>
        <v>0.33596027620421237</v>
      </c>
      <c r="K5288">
        <v>5283</v>
      </c>
      <c r="L5288" s="14">
        <v>-7.0355382357786898E-5</v>
      </c>
      <c r="M5288" s="14">
        <v>0.296801993172571</v>
      </c>
    </row>
    <row r="5289" spans="1:13" x14ac:dyDescent="0.55000000000000004">
      <c r="A5289">
        <v>5284</v>
      </c>
      <c r="C5289">
        <f t="shared" si="252"/>
        <v>-0.29099193755310571</v>
      </c>
      <c r="D5289">
        <f t="shared" si="253"/>
        <v>1.1377294239337668E-4</v>
      </c>
      <c r="E5289" s="2">
        <f t="shared" si="254"/>
        <v>0.3032059862779799</v>
      </c>
      <c r="K5289">
        <v>5284</v>
      </c>
      <c r="L5289" s="14">
        <v>-1.7192831643168699E-4</v>
      </c>
      <c r="M5289" s="14">
        <v>0.259649494122699</v>
      </c>
    </row>
    <row r="5290" spans="1:13" x14ac:dyDescent="0.55000000000000004">
      <c r="A5290">
        <v>5285</v>
      </c>
      <c r="C5290">
        <f t="shared" si="252"/>
        <v>-0.22613222177215894</v>
      </c>
      <c r="D5290">
        <f t="shared" si="253"/>
        <v>2.0112087971696279E-4</v>
      </c>
      <c r="E5290" s="2">
        <f t="shared" si="254"/>
        <v>0.14714772503571369</v>
      </c>
      <c r="K5290">
        <v>5285</v>
      </c>
      <c r="L5290" s="14">
        <v>-2.3044073708942901E-4</v>
      </c>
      <c r="M5290" s="14">
        <v>0.15746616852127501</v>
      </c>
    </row>
    <row r="5291" spans="1:13" x14ac:dyDescent="0.55000000000000004">
      <c r="A5291">
        <v>5286</v>
      </c>
      <c r="C5291">
        <f t="shared" si="252"/>
        <v>-0.1045180848150158</v>
      </c>
      <c r="D5291">
        <f t="shared" si="253"/>
        <v>2.379917155248962E-4</v>
      </c>
      <c r="E5291" s="2">
        <f t="shared" si="254"/>
        <v>1.4487143196848361E-2</v>
      </c>
      <c r="K5291">
        <v>5286</v>
      </c>
      <c r="L5291" s="14">
        <v>-2.3123784559257599E-4</v>
      </c>
      <c r="M5291" s="14">
        <v>1.5844464164508399E-2</v>
      </c>
    </row>
    <row r="5292" spans="1:13" x14ac:dyDescent="0.55000000000000004">
      <c r="A5292">
        <v>5287</v>
      </c>
      <c r="C5292">
        <f t="shared" si="252"/>
        <v>4.3327888364269353E-2</v>
      </c>
      <c r="D5292">
        <f t="shared" si="253"/>
        <v>2.1513164720341537E-4</v>
      </c>
      <c r="E5292" s="2">
        <f t="shared" si="254"/>
        <v>2.9954427021129937E-2</v>
      </c>
      <c r="K5292">
        <v>5287</v>
      </c>
      <c r="L5292" s="14">
        <v>-1.7412000117161201E-4</v>
      </c>
      <c r="M5292" s="14">
        <v>-0.129745584534179</v>
      </c>
    </row>
    <row r="5293" spans="1:13" x14ac:dyDescent="0.55000000000000004">
      <c r="A5293">
        <v>5288</v>
      </c>
      <c r="C5293">
        <f t="shared" si="252"/>
        <v>0.18029947484183062</v>
      </c>
      <c r="D5293">
        <f t="shared" si="253"/>
        <v>1.3827807005061728E-4</v>
      </c>
      <c r="E5293" s="2">
        <f t="shared" si="254"/>
        <v>0.17904705469328125</v>
      </c>
      <c r="K5293">
        <v>5288</v>
      </c>
      <c r="L5293" s="14">
        <v>-7.3392722295150101E-5</v>
      </c>
      <c r="M5293" s="14">
        <v>-0.24284004670310999</v>
      </c>
    </row>
    <row r="5294" spans="1:13" x14ac:dyDescent="0.55000000000000004">
      <c r="A5294">
        <v>5289</v>
      </c>
      <c r="C5294">
        <f t="shared" si="252"/>
        <v>0.27201969354761713</v>
      </c>
      <c r="D5294">
        <f t="shared" si="253"/>
        <v>2.6719611984820245E-5</v>
      </c>
      <c r="E5294" s="2">
        <f t="shared" si="254"/>
        <v>0.32164030048765863</v>
      </c>
      <c r="K5294">
        <v>5289</v>
      </c>
      <c r="L5294" s="14">
        <v>4.5716219175526802E-5</v>
      </c>
      <c r="M5294" s="14">
        <v>-0.295113712704967</v>
      </c>
    </row>
    <row r="5295" spans="1:13" x14ac:dyDescent="0.55000000000000004">
      <c r="A5295">
        <v>5290</v>
      </c>
      <c r="C5295">
        <f t="shared" si="252"/>
        <v>0.29546870289315319</v>
      </c>
      <c r="D5295">
        <f t="shared" si="253"/>
        <v>-9.1544905484433191E-5</v>
      </c>
      <c r="E5295" s="2">
        <f t="shared" si="254"/>
        <v>0.32369616171406851</v>
      </c>
      <c r="K5295">
        <v>5290</v>
      </c>
      <c r="L5295" s="14">
        <v>1.53375249950859E-4</v>
      </c>
      <c r="M5295" s="14">
        <v>-0.27347431860730298</v>
      </c>
    </row>
    <row r="5296" spans="1:13" x14ac:dyDescent="0.55000000000000004">
      <c r="A5296">
        <v>5291</v>
      </c>
      <c r="C5296">
        <f t="shared" si="252"/>
        <v>0.24476129579860897</v>
      </c>
      <c r="D5296">
        <f t="shared" si="253"/>
        <v>-1.8683358129059752E-4</v>
      </c>
      <c r="E5296" s="2">
        <f t="shared" si="254"/>
        <v>0.18327207646495958</v>
      </c>
      <c r="K5296">
        <v>5291</v>
      </c>
      <c r="L5296" s="14">
        <v>2.2262049790502399E-4</v>
      </c>
      <c r="M5296" s="14">
        <v>-0.18334158490293401</v>
      </c>
    </row>
    <row r="5297" spans="1:13" x14ac:dyDescent="0.55000000000000004">
      <c r="A5297">
        <v>5292</v>
      </c>
      <c r="C5297">
        <f t="shared" si="252"/>
        <v>0.13262396261931098</v>
      </c>
      <c r="D5297">
        <f t="shared" si="253"/>
        <v>-2.3523096633196294E-4</v>
      </c>
      <c r="E5297" s="2">
        <f t="shared" si="254"/>
        <v>3.2368966978203996E-2</v>
      </c>
      <c r="K5297">
        <v>5292</v>
      </c>
      <c r="L5297" s="14">
        <v>2.3610906112156999E-4</v>
      </c>
      <c r="M5297" s="14">
        <v>-4.72898138910052E-2</v>
      </c>
    </row>
    <row r="5298" spans="1:13" x14ac:dyDescent="0.55000000000000004">
      <c r="A5298">
        <v>5293</v>
      </c>
      <c r="C5298">
        <f t="shared" si="252"/>
        <v>-1.2799189687330112E-2</v>
      </c>
      <c r="D5298">
        <f t="shared" si="253"/>
        <v>-2.2459033710044238E-4</v>
      </c>
      <c r="E5298" s="2">
        <f t="shared" si="254"/>
        <v>1.2860733504024151E-2</v>
      </c>
      <c r="K5298">
        <v>5293</v>
      </c>
      <c r="L5298" s="14">
        <v>1.9046264526594199E-4</v>
      </c>
      <c r="M5298" s="14">
        <v>0.100605984374633</v>
      </c>
    </row>
    <row r="5299" spans="1:13" x14ac:dyDescent="0.55000000000000004">
      <c r="A5299">
        <v>5294</v>
      </c>
      <c r="C5299">
        <f t="shared" si="252"/>
        <v>-0.15501001516796398</v>
      </c>
      <c r="D5299">
        <f t="shared" si="253"/>
        <v>-1.5758226724540142E-4</v>
      </c>
      <c r="E5299" s="2">
        <f t="shared" si="254"/>
        <v>0.14312178896043415</v>
      </c>
      <c r="K5299">
        <v>5294</v>
      </c>
      <c r="L5299" s="14">
        <v>9.7113678358987205E-5</v>
      </c>
      <c r="M5299" s="14">
        <v>0.22330438973942801</v>
      </c>
    </row>
    <row r="5300" spans="1:13" x14ac:dyDescent="0.55000000000000004">
      <c r="A5300">
        <v>5295</v>
      </c>
      <c r="C5300">
        <f t="shared" si="252"/>
        <v>-0.25831659419224912</v>
      </c>
      <c r="D5300">
        <f t="shared" si="253"/>
        <v>-5.1024369884104829E-5</v>
      </c>
      <c r="E5300" s="2">
        <f t="shared" si="254"/>
        <v>0.30073314909788873</v>
      </c>
      <c r="K5300">
        <v>5295</v>
      </c>
      <c r="L5300" s="14">
        <v>-2.0558011742498801E-5</v>
      </c>
      <c r="M5300" s="14">
        <v>0.29007482541412</v>
      </c>
    </row>
    <row r="5301" spans="1:13" x14ac:dyDescent="0.55000000000000004">
      <c r="A5301">
        <v>5296</v>
      </c>
      <c r="C5301">
        <f t="shared" si="252"/>
        <v>-0.29679115295790603</v>
      </c>
      <c r="D5301">
        <f t="shared" si="253"/>
        <v>6.8339568811022369E-5</v>
      </c>
      <c r="E5301" s="2">
        <f t="shared" si="254"/>
        <v>0.33754400541564739</v>
      </c>
      <c r="K5301">
        <v>5296</v>
      </c>
      <c r="L5301" s="14">
        <v>-1.3308082027043E-4</v>
      </c>
      <c r="M5301" s="14">
        <v>0.28419422157027202</v>
      </c>
    </row>
    <row r="5302" spans="1:13" x14ac:dyDescent="0.55000000000000004">
      <c r="A5302">
        <v>5297</v>
      </c>
      <c r="C5302">
        <f t="shared" si="252"/>
        <v>-0.26077738819226537</v>
      </c>
      <c r="D5302">
        <f t="shared" si="253"/>
        <v>1.7055171621839919E-4</v>
      </c>
      <c r="E5302" s="2">
        <f t="shared" si="254"/>
        <v>0.21894238851001724</v>
      </c>
      <c r="K5302">
        <v>5297</v>
      </c>
      <c r="L5302" s="14">
        <v>-2.1227271178815899E-4</v>
      </c>
      <c r="M5302" s="14">
        <v>0.207135411921193</v>
      </c>
    </row>
    <row r="5303" spans="1:13" x14ac:dyDescent="0.55000000000000004">
      <c r="A5303">
        <v>5298</v>
      </c>
      <c r="C5303">
        <f t="shared" si="252"/>
        <v>-0.15931399574339489</v>
      </c>
      <c r="D5303">
        <f t="shared" si="253"/>
        <v>2.2995897779943866E-4</v>
      </c>
      <c r="E5303" s="2">
        <f t="shared" si="254"/>
        <v>5.6412068484435009E-2</v>
      </c>
      <c r="K5303">
        <v>5298</v>
      </c>
      <c r="L5303" s="14">
        <v>-2.38299585794243E-4</v>
      </c>
      <c r="M5303" s="14">
        <v>7.8198253381645003E-2</v>
      </c>
    </row>
    <row r="5304" spans="1:13" x14ac:dyDescent="0.55000000000000004">
      <c r="A5304">
        <v>5299</v>
      </c>
      <c r="C5304">
        <f t="shared" si="252"/>
        <v>-1.7866148434487111E-2</v>
      </c>
      <c r="D5304">
        <f t="shared" si="253"/>
        <v>2.3165138310468909E-4</v>
      </c>
      <c r="E5304" s="2">
        <f t="shared" si="254"/>
        <v>2.7518411753787268E-3</v>
      </c>
      <c r="K5304">
        <v>5299</v>
      </c>
      <c r="L5304" s="14">
        <v>-2.0464285023485301E-4</v>
      </c>
      <c r="M5304" s="14">
        <v>-7.0324142824081601E-2</v>
      </c>
    </row>
    <row r="5305" spans="1:13" x14ac:dyDescent="0.55000000000000004">
      <c r="A5305">
        <v>5300</v>
      </c>
      <c r="C5305">
        <f t="shared" si="252"/>
        <v>0.12806572554294812</v>
      </c>
      <c r="D5305">
        <f t="shared" si="253"/>
        <v>1.7520417407439375E-4</v>
      </c>
      <c r="E5305" s="2">
        <f t="shared" si="254"/>
        <v>0.10843792804577002</v>
      </c>
      <c r="K5305">
        <v>5300</v>
      </c>
      <c r="L5305" s="14">
        <v>-1.19732043322067E-4</v>
      </c>
      <c r="M5305" s="14">
        <v>-0.20123342120020701</v>
      </c>
    </row>
    <row r="5306" spans="1:13" x14ac:dyDescent="0.55000000000000004">
      <c r="A5306">
        <v>5301</v>
      </c>
      <c r="C5306">
        <f t="shared" si="252"/>
        <v>0.24185580181916291</v>
      </c>
      <c r="D5306">
        <f t="shared" si="253"/>
        <v>7.4784410364042586E-5</v>
      </c>
      <c r="E5306" s="2">
        <f t="shared" si="254"/>
        <v>0.27415522447231172</v>
      </c>
      <c r="K5306">
        <v>5301</v>
      </c>
      <c r="L5306" s="14">
        <v>-4.8336033955977998E-6</v>
      </c>
      <c r="M5306" s="14">
        <v>-0.28174254087522699</v>
      </c>
    </row>
    <row r="5307" spans="1:13" x14ac:dyDescent="0.55000000000000004">
      <c r="A5307">
        <v>5302</v>
      </c>
      <c r="C5307">
        <f t="shared" si="252"/>
        <v>0.29494516975652729</v>
      </c>
      <c r="D5307">
        <f t="shared" si="253"/>
        <v>-4.4404664018562388E-5</v>
      </c>
      <c r="E5307" s="2">
        <f t="shared" si="254"/>
        <v>0.34413788146359603</v>
      </c>
      <c r="K5307">
        <v>5302</v>
      </c>
      <c r="L5307" s="14">
        <v>1.1127544248679699E-4</v>
      </c>
      <c r="M5307" s="14">
        <v>-0.29168749338421202</v>
      </c>
    </row>
    <row r="5308" spans="1:13" x14ac:dyDescent="0.55000000000000004">
      <c r="A5308">
        <v>5303</v>
      </c>
      <c r="C5308">
        <f t="shared" si="252"/>
        <v>0.27400951703590154</v>
      </c>
      <c r="D5308">
        <f t="shared" si="253"/>
        <v>-1.5244910370856127E-4</v>
      </c>
      <c r="E5308" s="2">
        <f t="shared" si="254"/>
        <v>0.25259371338935394</v>
      </c>
      <c r="K5308">
        <v>5303</v>
      </c>
      <c r="L5308" s="14">
        <v>1.99514863495645E-4</v>
      </c>
      <c r="M5308" s="14">
        <v>-0.228577503677282</v>
      </c>
    </row>
    <row r="5309" spans="1:13" x14ac:dyDescent="0.55000000000000004">
      <c r="A5309">
        <v>5304</v>
      </c>
      <c r="C5309">
        <f t="shared" si="252"/>
        <v>0.18430325120330995</v>
      </c>
      <c r="D5309">
        <f t="shared" si="253"/>
        <v>-2.2223203173922588E-4</v>
      </c>
      <c r="E5309" s="2">
        <f t="shared" si="254"/>
        <v>8.5569185649606375E-2</v>
      </c>
      <c r="K5309">
        <v>5304</v>
      </c>
      <c r="L5309" s="14">
        <v>2.37784549241653E-4</v>
      </c>
      <c r="M5309" s="14">
        <v>-0.10821886018249</v>
      </c>
    </row>
    <row r="5310" spans="1:13" x14ac:dyDescent="0.55000000000000004">
      <c r="A5310">
        <v>5305</v>
      </c>
      <c r="C5310">
        <f t="shared" si="252"/>
        <v>4.8340754122155591E-2</v>
      </c>
      <c r="D5310">
        <f t="shared" si="253"/>
        <v>-2.3623940408423641E-4</v>
      </c>
      <c r="E5310" s="2">
        <f t="shared" si="254"/>
        <v>8.275333373403906E-5</v>
      </c>
      <c r="K5310">
        <v>5305</v>
      </c>
      <c r="L5310" s="14">
        <v>2.16499619521837E-4</v>
      </c>
      <c r="M5310" s="14">
        <v>3.9243868186076197E-2</v>
      </c>
    </row>
    <row r="5311" spans="1:13" x14ac:dyDescent="0.55000000000000004">
      <c r="A5311">
        <v>5306</v>
      </c>
      <c r="C5311">
        <f t="shared" si="252"/>
        <v>-9.9754253301410301E-2</v>
      </c>
      <c r="D5311">
        <f t="shared" si="253"/>
        <v>-1.9095566553564377E-4</v>
      </c>
      <c r="E5311" s="2">
        <f t="shared" si="254"/>
        <v>7.6525252147133613E-2</v>
      </c>
      <c r="K5311">
        <v>5306</v>
      </c>
      <c r="L5311" s="14">
        <v>1.4099101702664399E-4</v>
      </c>
      <c r="M5311" s="14">
        <v>0.176877726316156</v>
      </c>
    </row>
    <row r="5312" spans="1:13" x14ac:dyDescent="0.55000000000000004">
      <c r="A5312">
        <v>5307</v>
      </c>
      <c r="C5312">
        <f t="shared" si="252"/>
        <v>-0.22281304579772146</v>
      </c>
      <c r="D5312">
        <f t="shared" si="253"/>
        <v>-9.7746079965253138E-5</v>
      </c>
      <c r="E5312" s="2">
        <f t="shared" si="254"/>
        <v>0.24307316392903142</v>
      </c>
      <c r="K5312">
        <v>5307</v>
      </c>
      <c r="L5312" s="14">
        <v>3.0170339672357499E-5</v>
      </c>
      <c r="M5312" s="14">
        <v>0.27021146062060197</v>
      </c>
    </row>
    <row r="5313" spans="1:13" x14ac:dyDescent="0.55000000000000004">
      <c r="A5313">
        <v>5308</v>
      </c>
      <c r="C5313">
        <f t="shared" si="252"/>
        <v>-0.28995046032720079</v>
      </c>
      <c r="D5313">
        <f t="shared" si="253"/>
        <v>1.9995711353564358E-5</v>
      </c>
      <c r="E5313" s="2">
        <f t="shared" si="254"/>
        <v>0.34318450845429915</v>
      </c>
      <c r="K5313">
        <v>5308</v>
      </c>
      <c r="L5313" s="14">
        <v>-8.8206686416070199E-5</v>
      </c>
      <c r="M5313" s="14">
        <v>0.295869058342414</v>
      </c>
    </row>
    <row r="5314" spans="1:13" x14ac:dyDescent="0.55000000000000004">
      <c r="A5314">
        <v>5309</v>
      </c>
      <c r="C5314">
        <f t="shared" si="252"/>
        <v>-0.28431642098532961</v>
      </c>
      <c r="D5314">
        <f t="shared" si="253"/>
        <v>1.3271900059879077E-4</v>
      </c>
      <c r="E5314" s="2">
        <f t="shared" si="254"/>
        <v>0.28274831661607275</v>
      </c>
      <c r="K5314">
        <v>5309</v>
      </c>
      <c r="L5314" s="14">
        <v>-1.84491800697037E-4</v>
      </c>
      <c r="M5314" s="14">
        <v>0.24742441496398199</v>
      </c>
    </row>
    <row r="5315" spans="1:13" x14ac:dyDescent="0.55000000000000004">
      <c r="A5315">
        <v>5310</v>
      </c>
      <c r="C5315">
        <f t="shared" si="252"/>
        <v>-0.20732495289233621</v>
      </c>
      <c r="D5315">
        <f t="shared" si="253"/>
        <v>2.1213261818749579E-4</v>
      </c>
      <c r="E5315" s="2">
        <f t="shared" si="254"/>
        <v>0.11856710517487652</v>
      </c>
      <c r="K5315">
        <v>5310</v>
      </c>
      <c r="L5315" s="14">
        <v>-2.3456979898939001E-4</v>
      </c>
      <c r="M5315" s="14">
        <v>0.137010791948185</v>
      </c>
    </row>
    <row r="5316" spans="1:13" x14ac:dyDescent="0.55000000000000004">
      <c r="A5316">
        <v>5311</v>
      </c>
      <c r="C5316">
        <f t="shared" si="252"/>
        <v>-7.8299291686013628E-2</v>
      </c>
      <c r="D5316">
        <f t="shared" si="253"/>
        <v>2.3830542001339138E-4</v>
      </c>
      <c r="E5316" s="2">
        <f t="shared" si="254"/>
        <v>4.9817139556978338E-3</v>
      </c>
      <c r="K5316">
        <v>5311</v>
      </c>
      <c r="L5316" s="14">
        <v>-2.25898335959462E-4</v>
      </c>
      <c r="M5316" s="14">
        <v>-7.7180338642814199E-3</v>
      </c>
    </row>
    <row r="5317" spans="1:13" x14ac:dyDescent="0.55000000000000004">
      <c r="A5317">
        <v>5312</v>
      </c>
      <c r="C5317">
        <f t="shared" si="252"/>
        <v>7.0377841315381079E-2</v>
      </c>
      <c r="D5317">
        <f t="shared" si="253"/>
        <v>2.0466858449562643E-4</v>
      </c>
      <c r="E5317" s="2">
        <f t="shared" si="254"/>
        <v>4.8793130552030481E-2</v>
      </c>
      <c r="K5317">
        <v>5312</v>
      </c>
      <c r="L5317" s="14">
        <v>-1.6064923331695E-4</v>
      </c>
      <c r="M5317" s="14">
        <v>-0.15051383021623299</v>
      </c>
    </row>
    <row r="5318" spans="1:13" x14ac:dyDescent="0.55000000000000004">
      <c r="A5318">
        <v>5313</v>
      </c>
      <c r="C5318">
        <f t="shared" ref="C5318:C5381" si="255">$D$1*COS($B$2*(A5318-$L$2)+$B$1)</f>
        <v>0.20139161959222054</v>
      </c>
      <c r="D5318">
        <f t="shared" ref="D5318:D5381" si="256">$D$2*COS($B$2*(A5318-$L$3)+$B$3)</f>
        <v>1.196642483424235E-4</v>
      </c>
      <c r="E5318" s="2">
        <f t="shared" ref="E5318:E5381" si="257">(M5318-C5318)^2</f>
        <v>0.20885276904474401</v>
      </c>
      <c r="K5318">
        <v>5313</v>
      </c>
      <c r="L5318" s="14">
        <v>-5.5164533594717201E-5</v>
      </c>
      <c r="M5318" s="14">
        <v>-0.255612504070514</v>
      </c>
    </row>
    <row r="5319" spans="1:13" x14ac:dyDescent="0.55000000000000004">
      <c r="A5319">
        <v>5314</v>
      </c>
      <c r="C5319">
        <f t="shared" si="255"/>
        <v>0.28186034635203472</v>
      </c>
      <c r="D5319">
        <f t="shared" si="256"/>
        <v>4.6267081766053034E-6</v>
      </c>
      <c r="E5319" s="2">
        <f t="shared" si="257"/>
        <v>0.3347221701570216</v>
      </c>
      <c r="K5319">
        <v>5314</v>
      </c>
      <c r="L5319" s="14">
        <v>6.4136465782234299E-5</v>
      </c>
      <c r="M5319" s="14">
        <v>-0.29669144057548102</v>
      </c>
    </row>
    <row r="5320" spans="1:13" x14ac:dyDescent="0.55000000000000004">
      <c r="A5320">
        <v>5315</v>
      </c>
      <c r="C5320">
        <f t="shared" si="255"/>
        <v>0.29158806732219278</v>
      </c>
      <c r="D5320">
        <f t="shared" si="256"/>
        <v>-1.1157203821827039E-4</v>
      </c>
      <c r="E5320" s="2">
        <f t="shared" si="257"/>
        <v>0.30808076067649715</v>
      </c>
      <c r="K5320">
        <v>5315</v>
      </c>
      <c r="L5320" s="14">
        <v>1.6737408943027701E-4</v>
      </c>
      <c r="M5320" s="14">
        <v>-0.26346216524824501</v>
      </c>
    </row>
    <row r="5321" spans="1:13" x14ac:dyDescent="0.55000000000000004">
      <c r="A5321">
        <v>5316</v>
      </c>
      <c r="C5321">
        <f t="shared" si="255"/>
        <v>0.22813332958327401</v>
      </c>
      <c r="D5321">
        <f t="shared" si="256"/>
        <v>-1.9976855477232754E-4</v>
      </c>
      <c r="E5321" s="2">
        <f t="shared" si="257"/>
        <v>0.15396244565017642</v>
      </c>
      <c r="K5321">
        <v>5316</v>
      </c>
      <c r="L5321" s="14">
        <v>2.28691834067037E-4</v>
      </c>
      <c r="M5321" s="14">
        <v>-0.16424715623396999</v>
      </c>
    </row>
    <row r="5322" spans="1:13" x14ac:dyDescent="0.55000000000000004">
      <c r="A5322">
        <v>5317</v>
      </c>
      <c r="C5322">
        <f t="shared" si="255"/>
        <v>0.10742193479001325</v>
      </c>
      <c r="D5322">
        <f t="shared" si="256"/>
        <v>-2.378273748654395E-4</v>
      </c>
      <c r="E5322" s="2">
        <f t="shared" si="257"/>
        <v>1.7244249776824556E-2</v>
      </c>
      <c r="K5322">
        <v>5317</v>
      </c>
      <c r="L5322" s="14">
        <v>2.3273229016056699E-4</v>
      </c>
      <c r="M5322" s="14">
        <v>-2.3895428025513001E-2</v>
      </c>
    </row>
    <row r="5323" spans="1:13" x14ac:dyDescent="0.55000000000000004">
      <c r="A5323">
        <v>5318</v>
      </c>
      <c r="C5323">
        <f t="shared" si="255"/>
        <v>-4.0250101362194396E-2</v>
      </c>
      <c r="D5323">
        <f t="shared" si="256"/>
        <v>-2.1619653687158163E-4</v>
      </c>
      <c r="E5323" s="2">
        <f t="shared" si="257"/>
        <v>2.6468413454488054E-2</v>
      </c>
      <c r="K5323">
        <v>5318</v>
      </c>
      <c r="L5323" s="14">
        <v>1.7848350041707199E-4</v>
      </c>
      <c r="M5323" s="14">
        <v>0.122441058368407</v>
      </c>
    </row>
    <row r="5324" spans="1:13" x14ac:dyDescent="0.55000000000000004">
      <c r="A5324">
        <v>5319</v>
      </c>
      <c r="C5324">
        <f t="shared" si="255"/>
        <v>-0.17782021047731178</v>
      </c>
      <c r="D5324">
        <f t="shared" si="256"/>
        <v>-1.4030492518437676E-4</v>
      </c>
      <c r="E5324" s="2">
        <f t="shared" si="257"/>
        <v>0.17299912299903977</v>
      </c>
      <c r="K5324">
        <v>5319</v>
      </c>
      <c r="L5324" s="14">
        <v>7.9532410762869502E-5</v>
      </c>
      <c r="M5324" s="14">
        <v>0.23811142212477801</v>
      </c>
    </row>
    <row r="5325" spans="1:13" x14ac:dyDescent="0.55000000000000004">
      <c r="A5325">
        <v>5320</v>
      </c>
      <c r="C5325">
        <f t="shared" si="255"/>
        <v>-0.27076119491438133</v>
      </c>
      <c r="D5325">
        <f t="shared" si="256"/>
        <v>-2.9199734670785385E-5</v>
      </c>
      <c r="E5325" s="2">
        <f t="shared" si="257"/>
        <v>0.31911935146946996</v>
      </c>
      <c r="K5325">
        <v>5320</v>
      </c>
      <c r="L5325" s="14">
        <v>-3.9338064550150803E-5</v>
      </c>
      <c r="M5325" s="14">
        <v>0.29414530307397602</v>
      </c>
    </row>
    <row r="5326" spans="1:13" x14ac:dyDescent="0.55000000000000004">
      <c r="A5326">
        <v>5321</v>
      </c>
      <c r="C5326">
        <f t="shared" si="255"/>
        <v>-0.2957468266228252</v>
      </c>
      <c r="D5326">
        <f t="shared" si="256"/>
        <v>8.9233973765003925E-5</v>
      </c>
      <c r="E5326" s="2">
        <f t="shared" si="257"/>
        <v>0.32747635126714619</v>
      </c>
      <c r="K5326">
        <v>5321</v>
      </c>
      <c r="L5326" s="14">
        <v>-1.4835607756095E-4</v>
      </c>
      <c r="M5326" s="14">
        <v>0.27650866812331198</v>
      </c>
    </row>
    <row r="5327" spans="1:13" x14ac:dyDescent="0.55000000000000004">
      <c r="A5327">
        <v>5322</v>
      </c>
      <c r="C5327">
        <f t="shared" si="255"/>
        <v>-0.24650623869742427</v>
      </c>
      <c r="D5327">
        <f t="shared" si="256"/>
        <v>1.8527183568870509E-4</v>
      </c>
      <c r="E5327" s="2">
        <f t="shared" si="257"/>
        <v>0.19020498126126859</v>
      </c>
      <c r="K5327">
        <v>5322</v>
      </c>
      <c r="L5327" s="14">
        <v>-2.2021739061232001E-4</v>
      </c>
      <c r="M5327" s="14">
        <v>0.18961872190592</v>
      </c>
    </row>
    <row r="5328" spans="1:13" x14ac:dyDescent="0.55000000000000004">
      <c r="A5328">
        <v>5323</v>
      </c>
      <c r="C5328">
        <f t="shared" si="255"/>
        <v>-0.13539778080013462</v>
      </c>
      <c r="D5328">
        <f t="shared" si="256"/>
        <v>2.3481037207467916E-4</v>
      </c>
      <c r="E5328" s="2">
        <f t="shared" si="257"/>
        <v>3.6341844782367599E-2</v>
      </c>
      <c r="K5328">
        <v>5323</v>
      </c>
      <c r="L5328" s="14">
        <v>-2.36923892055324E-4</v>
      </c>
      <c r="M5328" s="14">
        <v>5.5237590478040298E-2</v>
      </c>
    </row>
    <row r="5329" spans="1:13" x14ac:dyDescent="0.55000000000000004">
      <c r="A5329">
        <v>5324</v>
      </c>
      <c r="C5329">
        <f t="shared" si="255"/>
        <v>9.692666120417916E-3</v>
      </c>
      <c r="D5329">
        <f t="shared" si="256"/>
        <v>2.2541645448093611E-4</v>
      </c>
      <c r="E5329" s="2">
        <f t="shared" si="257"/>
        <v>1.0541294050396593E-2</v>
      </c>
      <c r="K5329">
        <v>5324</v>
      </c>
      <c r="L5329" s="14">
        <v>-1.94291334963951E-4</v>
      </c>
      <c r="M5329" s="14">
        <v>-9.2978138154198503E-2</v>
      </c>
    </row>
    <row r="5330" spans="1:13" x14ac:dyDescent="0.55000000000000004">
      <c r="A5330">
        <v>5325</v>
      </c>
      <c r="C5330">
        <f t="shared" si="255"/>
        <v>0.15235045814993692</v>
      </c>
      <c r="D5330">
        <f t="shared" si="256"/>
        <v>1.5944775821434147E-4</v>
      </c>
      <c r="E5330" s="2">
        <f t="shared" si="257"/>
        <v>0.13709052258754731</v>
      </c>
      <c r="K5330">
        <v>5325</v>
      </c>
      <c r="L5330" s="14">
        <v>-1.02997307734918E-4</v>
      </c>
      <c r="M5330" s="14">
        <v>-0.217906915291224</v>
      </c>
    </row>
    <row r="5331" spans="1:13" x14ac:dyDescent="0.55000000000000004">
      <c r="A5331">
        <v>5326</v>
      </c>
      <c r="C5331">
        <f t="shared" si="255"/>
        <v>0.25677149647559833</v>
      </c>
      <c r="D5331">
        <f t="shared" si="256"/>
        <v>5.3461035529712942E-5</v>
      </c>
      <c r="E5331" s="2">
        <f t="shared" si="257"/>
        <v>0.29705884565246443</v>
      </c>
      <c r="K5331">
        <v>5326</v>
      </c>
      <c r="L5331" s="14">
        <v>1.4093034165234E-5</v>
      </c>
      <c r="M5331" s="14">
        <v>-0.28825955369720102</v>
      </c>
    </row>
    <row r="5332" spans="1:13" x14ac:dyDescent="0.55000000000000004">
      <c r="A5332">
        <v>5327</v>
      </c>
      <c r="C5332">
        <f t="shared" si="255"/>
        <v>0.29674830150144688</v>
      </c>
      <c r="D5332">
        <f t="shared" si="256"/>
        <v>-6.5943280204945118E-5</v>
      </c>
      <c r="E5332" s="2">
        <f t="shared" si="257"/>
        <v>0.34008036770226036</v>
      </c>
      <c r="K5332">
        <v>5327</v>
      </c>
      <c r="L5332" s="14">
        <v>1.2765368823186701E-4</v>
      </c>
      <c r="M5332" s="14">
        <v>-0.28641579864726802</v>
      </c>
    </row>
    <row r="5333" spans="1:13" x14ac:dyDescent="0.55000000000000004">
      <c r="A5333">
        <v>5328</v>
      </c>
      <c r="C5333">
        <f t="shared" si="255"/>
        <v>0.26224753780833204</v>
      </c>
      <c r="D5333">
        <f t="shared" si="256"/>
        <v>-1.6879722258222201E-4</v>
      </c>
      <c r="E5333" s="2">
        <f t="shared" si="257"/>
        <v>0.22570572666738092</v>
      </c>
      <c r="K5333">
        <v>5328</v>
      </c>
      <c r="L5333" s="14">
        <v>2.0924268417483899E-4</v>
      </c>
      <c r="M5333" s="14">
        <v>-0.21283743003150701</v>
      </c>
    </row>
    <row r="5334" spans="1:13" x14ac:dyDescent="0.55000000000000004">
      <c r="A5334">
        <v>5329</v>
      </c>
      <c r="C5334">
        <f t="shared" si="255"/>
        <v>0.16192816986663755</v>
      </c>
      <c r="D5334">
        <f t="shared" si="256"/>
        <v>-2.2928662005403301E-4</v>
      </c>
      <c r="E5334" s="2">
        <f t="shared" si="257"/>
        <v>6.1444879399606002E-2</v>
      </c>
      <c r="K5334">
        <v>5329</v>
      </c>
      <c r="L5334" s="14">
        <v>2.3842555181884901E-4</v>
      </c>
      <c r="M5334" s="14">
        <v>-8.5952606716795804E-2</v>
      </c>
    </row>
    <row r="5335" spans="1:13" x14ac:dyDescent="0.55000000000000004">
      <c r="A5335">
        <v>5330</v>
      </c>
      <c r="C5335">
        <f t="shared" si="255"/>
        <v>2.0968244462410239E-2</v>
      </c>
      <c r="D5335">
        <f t="shared" si="256"/>
        <v>-2.3222990887198793E-4</v>
      </c>
      <c r="E5335" s="2">
        <f t="shared" si="257"/>
        <v>1.7215309380860795E-3</v>
      </c>
      <c r="K5335">
        <v>5330</v>
      </c>
      <c r="L5335" s="14">
        <v>2.0789326092508499E-4</v>
      </c>
      <c r="M5335" s="14">
        <v>6.2459580161397799E-2</v>
      </c>
    </row>
    <row r="5336" spans="1:13" x14ac:dyDescent="0.55000000000000004">
      <c r="A5336">
        <v>5331</v>
      </c>
      <c r="C5336">
        <f t="shared" si="255"/>
        <v>-0.12525426832635705</v>
      </c>
      <c r="D5336">
        <f t="shared" si="256"/>
        <v>-1.7688838558116063E-4</v>
      </c>
      <c r="E5336" s="2">
        <f t="shared" si="257"/>
        <v>0.10270912641499269</v>
      </c>
      <c r="K5336">
        <v>5331</v>
      </c>
      <c r="L5336" s="14">
        <v>1.25292813156473E-4</v>
      </c>
      <c r="M5336" s="14">
        <v>0.195228377717064</v>
      </c>
    </row>
    <row r="5337" spans="1:13" x14ac:dyDescent="0.55000000000000004">
      <c r="A5337">
        <v>5332</v>
      </c>
      <c r="C5337">
        <f t="shared" si="255"/>
        <v>-0.2400405999144338</v>
      </c>
      <c r="D5337">
        <f t="shared" si="256"/>
        <v>-7.7151606022435096E-5</v>
      </c>
      <c r="E5337" s="2">
        <f t="shared" si="257"/>
        <v>0.26950801837573912</v>
      </c>
      <c r="K5337">
        <v>5332</v>
      </c>
      <c r="L5337" s="14">
        <v>1.13120030726392E-5</v>
      </c>
      <c r="M5337" s="14">
        <v>0.27910101696456302</v>
      </c>
    </row>
    <row r="5338" spans="1:13" x14ac:dyDescent="0.55000000000000004">
      <c r="A5338">
        <v>5333</v>
      </c>
      <c r="C5338">
        <f t="shared" si="255"/>
        <v>-0.29458180058033645</v>
      </c>
      <c r="D5338">
        <f t="shared" si="256"/>
        <v>4.1948600422261896E-5</v>
      </c>
      <c r="E5338" s="2">
        <f t="shared" si="257"/>
        <v>0.34533590229099442</v>
      </c>
      <c r="K5338">
        <v>5333</v>
      </c>
      <c r="L5338" s="14">
        <v>-1.0550196835531001E-4</v>
      </c>
      <c r="M5338" s="14">
        <v>0.293071075096278</v>
      </c>
    </row>
    <row r="5339" spans="1:13" x14ac:dyDescent="0.55000000000000004">
      <c r="A5339">
        <v>5334</v>
      </c>
      <c r="C5339">
        <f t="shared" si="255"/>
        <v>-0.27518917859225839</v>
      </c>
      <c r="D5339">
        <f t="shared" si="256"/>
        <v>1.5052059236731125E-4</v>
      </c>
      <c r="E5339" s="2">
        <f t="shared" si="257"/>
        <v>0.25890679144982215</v>
      </c>
      <c r="K5339">
        <v>5334</v>
      </c>
      <c r="L5339" s="14">
        <v>-1.9589231732197501E-4</v>
      </c>
      <c r="M5339" s="14">
        <v>0.233639664389173</v>
      </c>
    </row>
    <row r="5340" spans="1:13" x14ac:dyDescent="0.55000000000000004">
      <c r="A5340">
        <v>5335</v>
      </c>
      <c r="C5340">
        <f t="shared" si="255"/>
        <v>-0.18672987330684743</v>
      </c>
      <c r="D5340">
        <f t="shared" si="256"/>
        <v>2.2131508834986944E-4</v>
      </c>
      <c r="E5340" s="2">
        <f t="shared" si="257"/>
        <v>9.1458838449526292E-2</v>
      </c>
      <c r="K5340">
        <v>5335</v>
      </c>
      <c r="L5340" s="14">
        <v>-2.37220220187641E-4</v>
      </c>
      <c r="M5340" s="14">
        <v>0.115691750340547</v>
      </c>
    </row>
    <row r="5341" spans="1:13" x14ac:dyDescent="0.55000000000000004">
      <c r="A5341">
        <v>5336</v>
      </c>
      <c r="C5341">
        <f t="shared" si="255"/>
        <v>-5.140530577404228E-2</v>
      </c>
      <c r="D5341">
        <f t="shared" si="256"/>
        <v>2.3656416210988046E-4</v>
      </c>
      <c r="E5341" s="2">
        <f t="shared" si="257"/>
        <v>4.0696709614824631E-4</v>
      </c>
      <c r="K5341">
        <v>5336</v>
      </c>
      <c r="L5341" s="14">
        <v>-2.1913484729990399E-4</v>
      </c>
      <c r="M5341" s="14">
        <v>-3.1231880280382401E-2</v>
      </c>
    </row>
    <row r="5342" spans="1:13" x14ac:dyDescent="0.55000000000000004">
      <c r="A5342">
        <v>5337</v>
      </c>
      <c r="C5342">
        <f t="shared" si="255"/>
        <v>9.6820909970174424E-2</v>
      </c>
      <c r="D5342">
        <f t="shared" si="256"/>
        <v>1.9244061755720773E-4</v>
      </c>
      <c r="E5342" s="2">
        <f t="shared" si="257"/>
        <v>7.1371368023876808E-2</v>
      </c>
      <c r="K5342">
        <v>5337</v>
      </c>
      <c r="L5342" s="14">
        <v>-1.4616579249200699E-4</v>
      </c>
      <c r="M5342" s="14">
        <v>-0.170333292736571</v>
      </c>
    </row>
    <row r="5343" spans="1:13" x14ac:dyDescent="0.55000000000000004">
      <c r="A5343">
        <v>5338</v>
      </c>
      <c r="C5343">
        <f t="shared" si="255"/>
        <v>0.22074711813328812</v>
      </c>
      <c r="D5343">
        <f t="shared" si="256"/>
        <v>1.0001853432562196E-4</v>
      </c>
      <c r="E5343" s="2">
        <f t="shared" si="257"/>
        <v>0.2376765240842808</v>
      </c>
      <c r="K5343">
        <v>5338</v>
      </c>
      <c r="L5343" s="14">
        <v>-3.6588608207739898E-5</v>
      </c>
      <c r="M5343" s="14">
        <v>-0.266773675355852</v>
      </c>
    </row>
    <row r="5344" spans="1:13" x14ac:dyDescent="0.55000000000000004">
      <c r="A5344">
        <v>5339</v>
      </c>
      <c r="C5344">
        <f t="shared" si="255"/>
        <v>0.28927045262705031</v>
      </c>
      <c r="D5344">
        <f t="shared" si="256"/>
        <v>-1.7506092799291246E-5</v>
      </c>
      <c r="E5344" s="2">
        <f t="shared" si="257"/>
        <v>0.34300863281990995</v>
      </c>
      <c r="K5344">
        <v>5339</v>
      </c>
      <c r="L5344" s="14">
        <v>8.21524199814028E-5</v>
      </c>
      <c r="M5344" s="14">
        <v>-0.29639893603852602</v>
      </c>
    </row>
    <row r="5345" spans="1:13" x14ac:dyDescent="0.55000000000000004">
      <c r="A5345">
        <v>5340</v>
      </c>
      <c r="C5345">
        <f t="shared" si="255"/>
        <v>0.28519300084877464</v>
      </c>
      <c r="D5345">
        <f t="shared" si="256"/>
        <v>-1.3063705963074055E-4</v>
      </c>
      <c r="E5345" s="2">
        <f t="shared" si="257"/>
        <v>0.28834993178205526</v>
      </c>
      <c r="K5345">
        <v>5340</v>
      </c>
      <c r="L5345" s="14">
        <v>1.8031786494958899E-4</v>
      </c>
      <c r="M5345" s="14">
        <v>-0.25178924446484402</v>
      </c>
    </row>
    <row r="5346" spans="1:13" x14ac:dyDescent="0.55000000000000004">
      <c r="A5346">
        <v>5341</v>
      </c>
      <c r="C5346">
        <f t="shared" si="255"/>
        <v>0.20953811724894425</v>
      </c>
      <c r="D5346">
        <f t="shared" si="256"/>
        <v>-2.1098087810560739E-4</v>
      </c>
      <c r="E5346" s="2">
        <f t="shared" si="257"/>
        <v>0.12507220693463</v>
      </c>
      <c r="K5346">
        <v>5341</v>
      </c>
      <c r="L5346" s="14">
        <v>2.3332158203032699E-4</v>
      </c>
      <c r="M5346" s="14">
        <v>-0.144117374627868</v>
      </c>
    </row>
    <row r="5347" spans="1:13" x14ac:dyDescent="0.55000000000000004">
      <c r="A5347">
        <v>5342</v>
      </c>
      <c r="C5347">
        <f t="shared" si="255"/>
        <v>8.1293582934775996E-2</v>
      </c>
      <c r="D5347">
        <f t="shared" si="256"/>
        <v>-2.3837294330006074E-4</v>
      </c>
      <c r="E5347" s="2">
        <f t="shared" si="257"/>
        <v>6.6657422805627012E-3</v>
      </c>
      <c r="K5347">
        <v>5342</v>
      </c>
      <c r="L5347" s="14">
        <v>2.27888461469558E-4</v>
      </c>
      <c r="M5347" s="14">
        <v>-3.5041427605819899E-4</v>
      </c>
    </row>
    <row r="5348" spans="1:13" x14ac:dyDescent="0.55000000000000004">
      <c r="A5348">
        <v>5343</v>
      </c>
      <c r="C5348">
        <f t="shared" si="255"/>
        <v>-6.7353927164781432E-2</v>
      </c>
      <c r="D5348">
        <f t="shared" si="256"/>
        <v>-2.0593842422998558E-4</v>
      </c>
      <c r="E5348" s="2">
        <f t="shared" si="257"/>
        <v>4.446119597149082E-2</v>
      </c>
      <c r="K5348">
        <v>5343</v>
      </c>
      <c r="L5348" s="14">
        <v>1.65379262016359E-4</v>
      </c>
      <c r="M5348" s="14">
        <v>0.14350430950500301</v>
      </c>
    </row>
    <row r="5349" spans="1:13" x14ac:dyDescent="0.55000000000000004">
      <c r="A5349">
        <v>5344</v>
      </c>
      <c r="C5349">
        <f t="shared" si="255"/>
        <v>-0.19909702125411746</v>
      </c>
      <c r="D5349">
        <f t="shared" si="256"/>
        <v>-1.2181770151574567E-4</v>
      </c>
      <c r="E5349" s="2">
        <f t="shared" si="257"/>
        <v>0.20296332371022194</v>
      </c>
      <c r="K5349">
        <v>5344</v>
      </c>
      <c r="L5349" s="14">
        <v>6.14498004527037E-5</v>
      </c>
      <c r="M5349" s="14">
        <v>0.25141748873443098</v>
      </c>
    </row>
    <row r="5350" spans="1:13" x14ac:dyDescent="0.55000000000000004">
      <c r="A5350">
        <v>5345</v>
      </c>
      <c r="C5350">
        <f t="shared" si="255"/>
        <v>-0.28087095964020081</v>
      </c>
      <c r="D5350">
        <f t="shared" si="256"/>
        <v>-7.1233034362019236E-6</v>
      </c>
      <c r="E5350" s="2">
        <f t="shared" si="257"/>
        <v>0.33319742586474321</v>
      </c>
      <c r="K5350">
        <v>5345</v>
      </c>
      <c r="L5350" s="14">
        <v>-5.7870144841217402E-5</v>
      </c>
      <c r="M5350" s="14">
        <v>0.29636159822945302</v>
      </c>
    </row>
    <row r="5351" spans="1:13" x14ac:dyDescent="0.55000000000000004">
      <c r="A5351">
        <v>5346</v>
      </c>
      <c r="C5351">
        <f t="shared" si="255"/>
        <v>-0.29215220744828274</v>
      </c>
      <c r="D5351">
        <f t="shared" si="256"/>
        <v>1.093588936599967E-4</v>
      </c>
      <c r="E5351" s="2">
        <f t="shared" si="257"/>
        <v>0.31274078147176498</v>
      </c>
      <c r="K5351">
        <v>5346</v>
      </c>
      <c r="L5351" s="14">
        <v>-1.6269615335934E-4</v>
      </c>
      <c r="M5351" s="14">
        <v>0.26708010695402801</v>
      </c>
    </row>
    <row r="5352" spans="1:13" x14ac:dyDescent="0.55000000000000004">
      <c r="A5352">
        <v>5347</v>
      </c>
      <c r="C5352">
        <f t="shared" si="255"/>
        <v>-0.23010940926676959</v>
      </c>
      <c r="D5352">
        <f t="shared" si="256"/>
        <v>1.9839431355011755E-4</v>
      </c>
      <c r="E5352" s="2">
        <f t="shared" si="257"/>
        <v>0.1608139568228531</v>
      </c>
      <c r="K5352">
        <v>5347</v>
      </c>
      <c r="L5352" s="14">
        <v>-2.2677390097495601E-4</v>
      </c>
      <c r="M5352" s="14">
        <v>0.17090674604726899</v>
      </c>
    </row>
    <row r="5353" spans="1:13" x14ac:dyDescent="0.55000000000000004">
      <c r="A5353">
        <v>5348</v>
      </c>
      <c r="C5353">
        <f t="shared" si="255"/>
        <v>-0.11031399968280359</v>
      </c>
      <c r="D5353">
        <f t="shared" si="256"/>
        <v>2.3763694255934321E-4</v>
      </c>
      <c r="E5353" s="2">
        <f t="shared" si="257"/>
        <v>2.0232994251307864E-2</v>
      </c>
      <c r="K5353">
        <v>5348</v>
      </c>
      <c r="L5353" s="14">
        <v>-2.34054718288245E-4</v>
      </c>
      <c r="M5353" s="14">
        <v>3.1928730364492203E-2</v>
      </c>
    </row>
    <row r="5354" spans="1:13" x14ac:dyDescent="0.55000000000000004">
      <c r="A5354">
        <v>5349</v>
      </c>
      <c r="C5354">
        <f t="shared" si="255"/>
        <v>3.7167898588291053E-2</v>
      </c>
      <c r="D5354">
        <f t="shared" si="256"/>
        <v>2.1723770797644983E-4</v>
      </c>
      <c r="E5354" s="2">
        <f t="shared" si="257"/>
        <v>2.3169081246452748E-2</v>
      </c>
      <c r="K5354">
        <v>5349</v>
      </c>
      <c r="L5354" s="14">
        <v>-1.8271507943618399E-4</v>
      </c>
      <c r="M5354" s="14">
        <v>-0.11504603390953499</v>
      </c>
    </row>
    <row r="5355" spans="1:13" x14ac:dyDescent="0.55000000000000004">
      <c r="A5355">
        <v>5350</v>
      </c>
      <c r="C5355">
        <f t="shared" si="255"/>
        <v>0.17532143775086553</v>
      </c>
      <c r="D5355">
        <f t="shared" si="256"/>
        <v>1.4231638769903311E-4</v>
      </c>
      <c r="E5355" s="2">
        <f t="shared" si="257"/>
        <v>0.16689532536788945</v>
      </c>
      <c r="K5355">
        <v>5350</v>
      </c>
      <c r="L5355" s="14">
        <v>-8.5613315457269093E-5</v>
      </c>
      <c r="M5355" s="14">
        <v>-0.233206805297139</v>
      </c>
    </row>
    <row r="5356" spans="1:13" x14ac:dyDescent="0.55000000000000004">
      <c r="A5356">
        <v>5351</v>
      </c>
      <c r="C5356">
        <f t="shared" si="255"/>
        <v>0.26947299151975962</v>
      </c>
      <c r="D5356">
        <f t="shared" si="256"/>
        <v>3.1676653902314586E-5</v>
      </c>
      <c r="E5356" s="2">
        <f t="shared" si="257"/>
        <v>0.31633029130566725</v>
      </c>
      <c r="K5356">
        <v>5351</v>
      </c>
      <c r="L5356" s="14">
        <v>3.29308344843702E-5</v>
      </c>
      <c r="M5356" s="14">
        <v>-0.29295948558808599</v>
      </c>
    </row>
    <row r="5357" spans="1:13" x14ac:dyDescent="0.55000000000000004">
      <c r="A5357">
        <v>5352</v>
      </c>
      <c r="C5357">
        <f t="shared" si="255"/>
        <v>0.29599250445891839</v>
      </c>
      <c r="D5357">
        <f t="shared" si="256"/>
        <v>-8.6913252334390036E-5</v>
      </c>
      <c r="E5357" s="2">
        <f t="shared" si="257"/>
        <v>0.33100593191144284</v>
      </c>
      <c r="K5357">
        <v>5352</v>
      </c>
      <c r="L5357" s="14">
        <v>1.4322725264133299E-4</v>
      </c>
      <c r="M5357" s="14">
        <v>-0.27933864532478903</v>
      </c>
    </row>
    <row r="5358" spans="1:13" x14ac:dyDescent="0.55000000000000004">
      <c r="A5358">
        <v>5353</v>
      </c>
      <c r="C5358">
        <f t="shared" si="255"/>
        <v>0.24822413780585087</v>
      </c>
      <c r="D5358">
        <f t="shared" si="256"/>
        <v>-1.8368976422116417E-4</v>
      </c>
      <c r="E5358" s="2">
        <f t="shared" si="257"/>
        <v>0.1971181038802608</v>
      </c>
      <c r="K5358">
        <v>5353</v>
      </c>
      <c r="L5358" s="14">
        <v>2.1765151685690501E-4</v>
      </c>
      <c r="M5358" s="14">
        <v>-0.19575570844875201</v>
      </c>
    </row>
    <row r="5359" spans="1:13" x14ac:dyDescent="0.55000000000000004">
      <c r="A5359">
        <v>5354</v>
      </c>
      <c r="C5359">
        <f t="shared" si="255"/>
        <v>0.13815674471510928</v>
      </c>
      <c r="D5359">
        <f t="shared" si="256"/>
        <v>-2.3436401716112545E-4</v>
      </c>
      <c r="E5359" s="2">
        <f t="shared" si="257"/>
        <v>4.0522207232572466E-2</v>
      </c>
      <c r="K5359">
        <v>5354</v>
      </c>
      <c r="L5359" s="14">
        <v>2.3756360846368001E-4</v>
      </c>
      <c r="M5359" s="14">
        <v>-6.3144540011472794E-2</v>
      </c>
    </row>
    <row r="5360" spans="1:13" x14ac:dyDescent="0.55000000000000004">
      <c r="A5360">
        <v>5355</v>
      </c>
      <c r="C5360">
        <f t="shared" si="255"/>
        <v>-6.58507918718991E-3</v>
      </c>
      <c r="D5360">
        <f t="shared" si="256"/>
        <v>-2.2621784179627059E-4</v>
      </c>
      <c r="E5360" s="2">
        <f t="shared" si="257"/>
        <v>8.4394812681529499E-3</v>
      </c>
      <c r="K5360">
        <v>5355</v>
      </c>
      <c r="L5360" s="14">
        <v>1.97976420593092E-4</v>
      </c>
      <c r="M5360" s="14">
        <v>8.5281570191966999E-2</v>
      </c>
    </row>
    <row r="5361" spans="1:13" x14ac:dyDescent="0.55000000000000004">
      <c r="A5361">
        <v>5356</v>
      </c>
      <c r="C5361">
        <f t="shared" si="255"/>
        <v>-0.1496741870159605</v>
      </c>
      <c r="D5361">
        <f t="shared" si="256"/>
        <v>-1.612957564343195E-4</v>
      </c>
      <c r="E5361" s="2">
        <f t="shared" si="257"/>
        <v>0.13106034054380028</v>
      </c>
      <c r="K5361">
        <v>5356</v>
      </c>
      <c r="L5361" s="14">
        <v>1.08804810028414E-4</v>
      </c>
      <c r="M5361" s="14">
        <v>0.212348382092376</v>
      </c>
    </row>
    <row r="5362" spans="1:13" x14ac:dyDescent="0.55000000000000004">
      <c r="A5362">
        <v>5357</v>
      </c>
      <c r="C5362">
        <f t="shared" si="255"/>
        <v>-0.25519822878416248</v>
      </c>
      <c r="D5362">
        <f t="shared" si="256"/>
        <v>-5.5891836053827701E-5</v>
      </c>
      <c r="E5362" s="2">
        <f t="shared" si="257"/>
        <v>0.29314585275800037</v>
      </c>
      <c r="K5362">
        <v>5357</v>
      </c>
      <c r="L5362" s="14">
        <v>-7.6176401839170202E-6</v>
      </c>
      <c r="M5362" s="14">
        <v>0.28623122438402299</v>
      </c>
    </row>
    <row r="5363" spans="1:13" x14ac:dyDescent="0.55000000000000004">
      <c r="A5363">
        <v>5358</v>
      </c>
      <c r="C5363">
        <f t="shared" si="255"/>
        <v>-0.29667289428126181</v>
      </c>
      <c r="D5363">
        <f t="shared" si="256"/>
        <v>6.3539757071024567E-5</v>
      </c>
      <c r="E5363" s="2">
        <f t="shared" si="257"/>
        <v>0.34234034265467267</v>
      </c>
      <c r="K5363">
        <v>5358</v>
      </c>
      <c r="L5363" s="14">
        <v>-1.22132205155778E-4</v>
      </c>
      <c r="M5363" s="14">
        <v>0.28842568087908899</v>
      </c>
    </row>
    <row r="5364" spans="1:13" x14ac:dyDescent="0.55000000000000004">
      <c r="A5364">
        <v>5359</v>
      </c>
      <c r="C5364">
        <f t="shared" si="255"/>
        <v>-0.26368891668220606</v>
      </c>
      <c r="D5364">
        <f t="shared" si="256"/>
        <v>1.6702421048286187E-4</v>
      </c>
      <c r="E5364" s="2">
        <f t="shared" si="257"/>
        <v>0.2323925001570803</v>
      </c>
      <c r="K5364">
        <v>5359</v>
      </c>
      <c r="L5364" s="14">
        <v>-2.06058001693179E-4</v>
      </c>
      <c r="M5364" s="14">
        <v>0.21838213633496101</v>
      </c>
    </row>
    <row r="5365" spans="1:13" x14ac:dyDescent="0.55000000000000004">
      <c r="A5365">
        <v>5360</v>
      </c>
      <c r="C5365">
        <f t="shared" si="255"/>
        <v>-0.16452457911907192</v>
      </c>
      <c r="D5365">
        <f t="shared" si="256"/>
        <v>2.2858910765402536E-4</v>
      </c>
      <c r="E5365" s="2">
        <f t="shared" si="257"/>
        <v>6.6650721449524913E-2</v>
      </c>
      <c r="K5365">
        <v>5360</v>
      </c>
      <c r="L5365" s="14">
        <v>-2.38375293415484E-4</v>
      </c>
      <c r="M5365" s="14">
        <v>9.3643431001324107E-2</v>
      </c>
    </row>
    <row r="5366" spans="1:13" x14ac:dyDescent="0.55000000000000004">
      <c r="A5366">
        <v>5361</v>
      </c>
      <c r="C5366">
        <f t="shared" si="255"/>
        <v>-2.4068040099028638E-2</v>
      </c>
      <c r="D5366">
        <f t="shared" si="256"/>
        <v>2.3278295708135271E-4</v>
      </c>
      <c r="E5366" s="2">
        <f t="shared" si="257"/>
        <v>9.2907992756560177E-4</v>
      </c>
      <c r="K5366">
        <v>5361</v>
      </c>
      <c r="L5366" s="14">
        <v>-2.1099001412892E-4</v>
      </c>
      <c r="M5366" s="14">
        <v>-5.4548852548266302E-2</v>
      </c>
    </row>
    <row r="5367" spans="1:13" x14ac:dyDescent="0.55000000000000004">
      <c r="A5367">
        <v>5362</v>
      </c>
      <c r="C5367">
        <f t="shared" si="255"/>
        <v>0.12242906967183807</v>
      </c>
      <c r="D5367">
        <f t="shared" si="256"/>
        <v>1.7855319095667861E-4</v>
      </c>
      <c r="E5367" s="2">
        <f t="shared" si="257"/>
        <v>9.7037300884014535E-2</v>
      </c>
      <c r="K5367">
        <v>5362</v>
      </c>
      <c r="L5367" s="14">
        <v>-1.3076097691674501E-4</v>
      </c>
      <c r="M5367" s="14">
        <v>-0.18907903758062899</v>
      </c>
    </row>
    <row r="5368" spans="1:13" x14ac:dyDescent="0.55000000000000004">
      <c r="A5368">
        <v>5363</v>
      </c>
      <c r="C5368">
        <f t="shared" si="255"/>
        <v>0.23819906355381762</v>
      </c>
      <c r="D5368">
        <f t="shared" si="256"/>
        <v>7.9510337506158278E-5</v>
      </c>
      <c r="E5368" s="2">
        <f t="shared" si="257"/>
        <v>0.26466113630093313</v>
      </c>
      <c r="K5368">
        <v>5363</v>
      </c>
      <c r="L5368" s="14">
        <v>-1.7782041853562401E-5</v>
      </c>
      <c r="M5368" s="14">
        <v>-0.27625320468973202</v>
      </c>
    </row>
    <row r="5369" spans="1:13" x14ac:dyDescent="0.55000000000000004">
      <c r="A5369">
        <v>5364</v>
      </c>
      <c r="C5369">
        <f t="shared" si="255"/>
        <v>0.29418611332364059</v>
      </c>
      <c r="D5369">
        <f t="shared" si="256"/>
        <v>-3.948793471461968E-5</v>
      </c>
      <c r="E5369" s="2">
        <f t="shared" si="257"/>
        <v>0.3462429876673126</v>
      </c>
      <c r="K5369">
        <v>5364</v>
      </c>
      <c r="L5369" s="14">
        <v>9.9650515903624301E-5</v>
      </c>
      <c r="M5369" s="14">
        <v>-0.29423804293382699</v>
      </c>
    </row>
    <row r="5370" spans="1:13" x14ac:dyDescent="0.55000000000000004">
      <c r="A5370">
        <v>5365</v>
      </c>
      <c r="C5370">
        <f t="shared" si="255"/>
        <v>0.27633864960048787</v>
      </c>
      <c r="D5370">
        <f t="shared" si="256"/>
        <v>-1.4857556766165037E-4</v>
      </c>
      <c r="E5370" s="2">
        <f t="shared" si="257"/>
        <v>0.26508883871361022</v>
      </c>
      <c r="K5370">
        <v>5365</v>
      </c>
      <c r="L5370" s="14">
        <v>1.92124983765828E-4</v>
      </c>
      <c r="M5370" s="14">
        <v>-0.23852913800484499</v>
      </c>
    </row>
    <row r="5371" spans="1:13" x14ac:dyDescent="0.55000000000000004">
      <c r="A5371">
        <v>5366</v>
      </c>
      <c r="C5371">
        <f t="shared" si="255"/>
        <v>0.18913600958418453</v>
      </c>
      <c r="D5371">
        <f t="shared" si="256"/>
        <v>-2.2037386485008838E-4</v>
      </c>
      <c r="E5371" s="2">
        <f t="shared" si="257"/>
        <v>9.7478293844655464E-2</v>
      </c>
      <c r="K5371">
        <v>5366</v>
      </c>
      <c r="L5371" s="14">
        <v>2.3648055758700899E-4</v>
      </c>
      <c r="M5371" s="14">
        <v>-0.123079130735204</v>
      </c>
    </row>
    <row r="5372" spans="1:13" x14ac:dyDescent="0.55000000000000004">
      <c r="A5372">
        <v>5367</v>
      </c>
      <c r="C5372">
        <f t="shared" si="255"/>
        <v>5.4464217835135789E-2</v>
      </c>
      <c r="D5372">
        <f t="shared" si="256"/>
        <v>-2.3686296707386013E-4</v>
      </c>
      <c r="E5372" s="2">
        <f t="shared" si="257"/>
        <v>9.7765089562585716E-4</v>
      </c>
      <c r="K5372">
        <v>5367</v>
      </c>
      <c r="L5372" s="14">
        <v>2.2160810874165E-4</v>
      </c>
      <c r="M5372" s="14">
        <v>2.3196808354562299E-2</v>
      </c>
    </row>
    <row r="5373" spans="1:13" x14ac:dyDescent="0.55000000000000004">
      <c r="A5373">
        <v>5368</v>
      </c>
      <c r="C5373">
        <f t="shared" si="255"/>
        <v>-9.3876944577572854E-2</v>
      </c>
      <c r="D5373">
        <f t="shared" si="256"/>
        <v>-1.9390445723796036E-4</v>
      </c>
      <c r="E5373" s="2">
        <f t="shared" si="257"/>
        <v>6.6326803938085113E-2</v>
      </c>
      <c r="K5373">
        <v>5368</v>
      </c>
      <c r="L5373" s="14">
        <v>1.5123253430504501E-4</v>
      </c>
      <c r="M5373" s="14">
        <v>0.16366296288937701</v>
      </c>
    </row>
    <row r="5374" spans="1:13" x14ac:dyDescent="0.55000000000000004">
      <c r="A5374">
        <v>5369</v>
      </c>
      <c r="C5374">
        <f t="shared" si="255"/>
        <v>-0.21865697267029818</v>
      </c>
      <c r="D5374">
        <f t="shared" si="256"/>
        <v>-1.0228001581699618E-4</v>
      </c>
      <c r="E5374" s="2">
        <f t="shared" si="257"/>
        <v>0.23212708280493671</v>
      </c>
      <c r="K5374">
        <v>5369</v>
      </c>
      <c r="L5374" s="14">
        <v>4.2979833473210801E-5</v>
      </c>
      <c r="M5374" s="14">
        <v>0.26313871307723602</v>
      </c>
    </row>
    <row r="5375" spans="1:13" x14ac:dyDescent="0.55000000000000004">
      <c r="A5375">
        <v>5370</v>
      </c>
      <c r="C5375">
        <f t="shared" si="255"/>
        <v>-0.2885587095455649</v>
      </c>
      <c r="D5375">
        <f t="shared" si="256"/>
        <v>1.5014553680627187E-5</v>
      </c>
      <c r="E5375" s="2">
        <f t="shared" si="257"/>
        <v>0.34253915824514586</v>
      </c>
      <c r="K5375">
        <v>5370</v>
      </c>
      <c r="L5375" s="14">
        <v>-7.6037433279519404E-5</v>
      </c>
      <c r="M5375" s="14">
        <v>0.29670974018083701</v>
      </c>
    </row>
    <row r="5376" spans="1:13" x14ac:dyDescent="0.55000000000000004">
      <c r="A5376">
        <v>5371</v>
      </c>
      <c r="C5376">
        <f t="shared" si="255"/>
        <v>-0.28603829266135317</v>
      </c>
      <c r="D5376">
        <f t="shared" si="256"/>
        <v>1.2854078668766075E-4</v>
      </c>
      <c r="E5376" s="2">
        <f t="shared" si="257"/>
        <v>0.29377079115171961</v>
      </c>
      <c r="K5376">
        <v>5371</v>
      </c>
      <c r="L5376" s="14">
        <v>-1.7601065316540299E-4</v>
      </c>
      <c r="M5376" s="14">
        <v>0.25596797220255002</v>
      </c>
    </row>
    <row r="5377" spans="1:13" x14ac:dyDescent="0.55000000000000004">
      <c r="A5377">
        <v>5372</v>
      </c>
      <c r="C5377">
        <f t="shared" si="255"/>
        <v>-0.21172829352796721</v>
      </c>
      <c r="D5377">
        <f t="shared" si="256"/>
        <v>2.0980599166089714E-4</v>
      </c>
      <c r="E5377" s="2">
        <f t="shared" si="257"/>
        <v>0.13165702465302653</v>
      </c>
      <c r="K5377">
        <v>5372</v>
      </c>
      <c r="L5377" s="14">
        <v>-2.31900913075191E-4</v>
      </c>
      <c r="M5377" s="14">
        <v>0.15111743767611699</v>
      </c>
    </row>
    <row r="5378" spans="1:13" x14ac:dyDescent="0.55000000000000004">
      <c r="A5378">
        <v>5373</v>
      </c>
      <c r="C5378">
        <f t="shared" si="255"/>
        <v>-8.4278955599455266E-2</v>
      </c>
      <c r="D5378">
        <f t="shared" si="256"/>
        <v>2.3841431508668284E-4</v>
      </c>
      <c r="E5378" s="2">
        <f t="shared" si="257"/>
        <v>8.5928374480127752E-3</v>
      </c>
      <c r="K5378">
        <v>5373</v>
      </c>
      <c r="L5378" s="14">
        <v>-2.2971015069647499E-4</v>
      </c>
      <c r="M5378" s="14">
        <v>8.4186034191767994E-3</v>
      </c>
    </row>
    <row r="5379" spans="1:13" x14ac:dyDescent="0.55000000000000004">
      <c r="A5379">
        <v>5374</v>
      </c>
      <c r="C5379">
        <f t="shared" si="255"/>
        <v>6.4322623726601386E-2</v>
      </c>
      <c r="D5379">
        <f t="shared" si="256"/>
        <v>2.0718567080156195E-4</v>
      </c>
      <c r="E5379" s="2">
        <f t="shared" si="257"/>
        <v>4.0285044419522922E-2</v>
      </c>
      <c r="K5379">
        <v>5374</v>
      </c>
      <c r="L5379" s="14">
        <v>-1.69987056057508E-4</v>
      </c>
      <c r="M5379" s="14">
        <v>-0.13638872228932</v>
      </c>
    </row>
    <row r="5380" spans="1:13" x14ac:dyDescent="0.55000000000000004">
      <c r="A5380">
        <v>5375</v>
      </c>
      <c r="C5380">
        <f t="shared" si="255"/>
        <v>0.19678058031061305</v>
      </c>
      <c r="D5380">
        <f t="shared" si="256"/>
        <v>1.2395779027268248E-4</v>
      </c>
      <c r="E5380" s="2">
        <f t="shared" si="257"/>
        <v>0.19697373073064744</v>
      </c>
      <c r="K5380">
        <v>5375</v>
      </c>
      <c r="L5380" s="14">
        <v>-6.7689648705800606E-5</v>
      </c>
      <c r="M5380" s="14">
        <v>-0.24703664640625</v>
      </c>
    </row>
    <row r="5381" spans="1:13" x14ac:dyDescent="0.55000000000000004">
      <c r="A5381">
        <v>5376</v>
      </c>
      <c r="C5381">
        <f t="shared" si="255"/>
        <v>0.27985075904146933</v>
      </c>
      <c r="D5381">
        <f t="shared" si="256"/>
        <v>9.6191172099991516E-6</v>
      </c>
      <c r="E5381" s="2">
        <f t="shared" si="257"/>
        <v>0.33138842950439729</v>
      </c>
      <c r="K5381">
        <v>5376</v>
      </c>
      <c r="L5381" s="14">
        <v>5.1561051080369199E-5</v>
      </c>
      <c r="M5381" s="14">
        <v>-0.29581270992663999</v>
      </c>
    </row>
    <row r="5382" spans="1:13" x14ac:dyDescent="0.55000000000000004">
      <c r="A5382">
        <v>5377</v>
      </c>
      <c r="C5382">
        <f t="shared" ref="C5382:C5445" si="258">$D$1*COS($B$2*(A5382-$L$2)+$B$1)</f>
        <v>0.29268429604049845</v>
      </c>
      <c r="D5382">
        <f t="shared" ref="D5382:D5445" si="259">$D$2*COS($B$2*(A5382-$L$3)+$B$3)</f>
        <v>-1.0713375151897256E-4</v>
      </c>
      <c r="E5382" s="2">
        <f t="shared" ref="E5382:E5445" si="260">(M5382-C5382)^2</f>
        <v>0.31717727799171763</v>
      </c>
      <c r="K5382">
        <v>5377</v>
      </c>
      <c r="L5382" s="14">
        <v>1.5789796576192101E-4</v>
      </c>
      <c r="M5382" s="14">
        <v>-0.270500645157078</v>
      </c>
    </row>
    <row r="5383" spans="1:13" x14ac:dyDescent="0.55000000000000004">
      <c r="A5383">
        <v>5378</v>
      </c>
      <c r="C5383">
        <f t="shared" si="258"/>
        <v>0.23206024402882397</v>
      </c>
      <c r="D5383">
        <f t="shared" si="259"/>
        <v>-1.9699830681698863E-4</v>
      </c>
      <c r="E5383" s="2">
        <f t="shared" si="260"/>
        <v>0.16769046275380475</v>
      </c>
      <c r="K5383">
        <v>5378</v>
      </c>
      <c r="L5383" s="14">
        <v>2.2468835539053399E-4</v>
      </c>
      <c r="M5383" s="14">
        <v>-0.17744001574374901</v>
      </c>
    </row>
    <row r="5384" spans="1:13" x14ac:dyDescent="0.55000000000000004">
      <c r="A5384">
        <v>5379</v>
      </c>
      <c r="C5384">
        <f t="shared" si="258"/>
        <v>0.11319396220974665</v>
      </c>
      <c r="D5384">
        <f t="shared" si="259"/>
        <v>-2.3742043949861956E-4</v>
      </c>
      <c r="E5384" s="2">
        <f t="shared" si="260"/>
        <v>2.3449530655454583E-2</v>
      </c>
      <c r="K5384">
        <v>5379</v>
      </c>
      <c r="L5384" s="14">
        <v>2.3520415254622601E-4</v>
      </c>
      <c r="M5384" s="14">
        <v>-3.99384336294571E-2</v>
      </c>
    </row>
    <row r="5385" spans="1:13" x14ac:dyDescent="0.55000000000000004">
      <c r="A5385">
        <v>5380</v>
      </c>
      <c r="C5385">
        <f t="shared" si="258"/>
        <v>-3.4081618185910961E-2</v>
      </c>
      <c r="D5385">
        <f t="shared" si="259"/>
        <v>-2.1825504629286577E-4</v>
      </c>
      <c r="E5385" s="2">
        <f t="shared" si="260"/>
        <v>2.0064041207046975E-2</v>
      </c>
      <c r="K5385">
        <v>5380</v>
      </c>
      <c r="L5385" s="14">
        <v>1.86811610596083E-4</v>
      </c>
      <c r="M5385" s="14">
        <v>0.107565976947388</v>
      </c>
    </row>
    <row r="5386" spans="1:13" x14ac:dyDescent="0.55000000000000004">
      <c r="A5386">
        <v>5381</v>
      </c>
      <c r="C5386">
        <f t="shared" si="258"/>
        <v>-0.17280343080041655</v>
      </c>
      <c r="D5386">
        <f t="shared" si="259"/>
        <v>-1.443122369189585E-4</v>
      </c>
      <c r="E5386" s="2">
        <f t="shared" si="260"/>
        <v>0.16074747264533623</v>
      </c>
      <c r="K5386">
        <v>5381</v>
      </c>
      <c r="L5386" s="14">
        <v>9.1630941877054501E-5</v>
      </c>
      <c r="M5386" s="14">
        <v>0.228129821306884</v>
      </c>
    </row>
    <row r="5387" spans="1:13" x14ac:dyDescent="0.55000000000000004">
      <c r="A5387">
        <v>5382</v>
      </c>
      <c r="C5387">
        <f t="shared" si="258"/>
        <v>-0.26815522469040864</v>
      </c>
      <c r="D5387">
        <f t="shared" si="259"/>
        <v>-3.4150097940709223E-5</v>
      </c>
      <c r="E5387" s="2">
        <f t="shared" si="260"/>
        <v>0.31327792749927674</v>
      </c>
      <c r="K5387">
        <v>5382</v>
      </c>
      <c r="L5387" s="14">
        <v>-2.64992646721773E-5</v>
      </c>
      <c r="M5387" s="14">
        <v>0.29155713670540401</v>
      </c>
    </row>
    <row r="5388" spans="1:13" x14ac:dyDescent="0.55000000000000004">
      <c r="A5388">
        <v>5383</v>
      </c>
      <c r="C5388">
        <f t="shared" si="258"/>
        <v>-0.29620570944852498</v>
      </c>
      <c r="D5388">
        <f t="shared" si="259"/>
        <v>8.4582995795088651E-5</v>
      </c>
      <c r="E5388" s="2">
        <f t="shared" si="260"/>
        <v>0.33427808355923688</v>
      </c>
      <c r="K5388">
        <v>5383</v>
      </c>
      <c r="L5388" s="14">
        <v>-1.3799256599475801E-4</v>
      </c>
      <c r="M5388" s="14">
        <v>0.28196215852688999</v>
      </c>
    </row>
    <row r="5389" spans="1:13" x14ac:dyDescent="0.55000000000000004">
      <c r="A5389">
        <v>5384</v>
      </c>
      <c r="C5389">
        <f t="shared" si="258"/>
        <v>-0.24991480465602833</v>
      </c>
      <c r="D5389">
        <f t="shared" si="259"/>
        <v>1.8208754045441006E-4</v>
      </c>
      <c r="E5389" s="2">
        <f t="shared" si="260"/>
        <v>0.20399929685944693</v>
      </c>
      <c r="K5389">
        <v>5384</v>
      </c>
      <c r="L5389" s="14">
        <v>-2.1492477312022199E-4</v>
      </c>
      <c r="M5389" s="14">
        <v>0.20174800857907399</v>
      </c>
    </row>
    <row r="5390" spans="1:13" x14ac:dyDescent="0.55000000000000004">
      <c r="A5390">
        <v>5385</v>
      </c>
      <c r="C5390">
        <f t="shared" si="258"/>
        <v>-0.1409005516828821</v>
      </c>
      <c r="D5390">
        <f t="shared" si="259"/>
        <v>2.3389195056015868E-4</v>
      </c>
      <c r="E5390" s="2">
        <f t="shared" si="260"/>
        <v>4.4903885839807478E-2</v>
      </c>
      <c r="K5390">
        <v>5385</v>
      </c>
      <c r="L5390" s="14">
        <v>-2.3802773752122999E-4</v>
      </c>
      <c r="M5390" s="14">
        <v>7.1004818328846198E-2</v>
      </c>
    </row>
    <row r="5391" spans="1:13" x14ac:dyDescent="0.55000000000000004">
      <c r="A5391">
        <v>5386</v>
      </c>
      <c r="C5391">
        <f t="shared" si="258"/>
        <v>3.4767698158517271E-3</v>
      </c>
      <c r="D5391">
        <f t="shared" si="259"/>
        <v>2.2699441112757334E-4</v>
      </c>
      <c r="E5391" s="2">
        <f t="shared" si="260"/>
        <v>6.5607957146665511E-3</v>
      </c>
      <c r="K5391">
        <v>5386</v>
      </c>
      <c r="L5391" s="14">
        <v>-2.0151517844316501E-4</v>
      </c>
      <c r="M5391" s="14">
        <v>-7.7521969153755393E-2</v>
      </c>
    </row>
    <row r="5392" spans="1:13" x14ac:dyDescent="0.55000000000000004">
      <c r="A5392">
        <v>5387</v>
      </c>
      <c r="C5392">
        <f t="shared" si="258"/>
        <v>0.14698149537529975</v>
      </c>
      <c r="D5392">
        <f t="shared" si="259"/>
        <v>1.6312605916451751E-4</v>
      </c>
      <c r="E5392" s="2">
        <f t="shared" si="260"/>
        <v>0.12504313959145127</v>
      </c>
      <c r="K5392">
        <v>5387</v>
      </c>
      <c r="L5392" s="14">
        <v>-1.1453189281460001E-4</v>
      </c>
      <c r="M5392" s="14">
        <v>-0.206632898550416</v>
      </c>
    </row>
    <row r="5393" spans="1:13" x14ac:dyDescent="0.55000000000000004">
      <c r="A5393">
        <v>5388</v>
      </c>
      <c r="C5393">
        <f t="shared" si="258"/>
        <v>0.2535969637185293</v>
      </c>
      <c r="D5393">
        <f t="shared" si="259"/>
        <v>5.8316504777357359E-5</v>
      </c>
      <c r="E5393" s="2">
        <f t="shared" si="260"/>
        <v>0.28900118069063507</v>
      </c>
      <c r="K5393">
        <v>5388</v>
      </c>
      <c r="L5393" s="14">
        <v>1.13661587366232E-6</v>
      </c>
      <c r="M5393" s="14">
        <v>-0.283991336647685</v>
      </c>
    </row>
    <row r="5394" spans="1:13" x14ac:dyDescent="0.55000000000000004">
      <c r="A5394">
        <v>5389</v>
      </c>
      <c r="C5394">
        <f t="shared" si="258"/>
        <v>0.29656493957015179</v>
      </c>
      <c r="D5394">
        <f t="shared" si="259"/>
        <v>-6.1129263095795262E-5</v>
      </c>
      <c r="E5394" s="2">
        <f t="shared" si="260"/>
        <v>0.34431936160888676</v>
      </c>
      <c r="K5394">
        <v>5389</v>
      </c>
      <c r="L5394" s="14">
        <v>1.16520452065313E-4</v>
      </c>
      <c r="M5394" s="14">
        <v>-0.29022238272719197</v>
      </c>
    </row>
    <row r="5395" spans="1:13" x14ac:dyDescent="0.55000000000000004">
      <c r="A5395">
        <v>5390</v>
      </c>
      <c r="C5395">
        <f t="shared" si="258"/>
        <v>0.26510136668260309</v>
      </c>
      <c r="D5395">
        <f t="shared" si="259"/>
        <v>-1.6523287443453389E-4</v>
      </c>
      <c r="E5395" s="2">
        <f t="shared" si="260"/>
        <v>0.23899074748356444</v>
      </c>
      <c r="K5395">
        <v>5390</v>
      </c>
      <c r="L5395" s="14">
        <v>2.0272101819679899E-4</v>
      </c>
      <c r="M5395" s="14">
        <v>-0.22376543264372101</v>
      </c>
    </row>
    <row r="5396" spans="1:13" x14ac:dyDescent="0.55000000000000004">
      <c r="A5396">
        <v>5391</v>
      </c>
      <c r="C5396">
        <f t="shared" si="258"/>
        <v>0.16710293865116271</v>
      </c>
      <c r="D5396">
        <f t="shared" si="259"/>
        <v>-2.2786651712285435E-4</v>
      </c>
      <c r="E5396" s="2">
        <f t="shared" si="260"/>
        <v>7.2021372939306355E-2</v>
      </c>
      <c r="K5396">
        <v>5391</v>
      </c>
      <c r="L5396" s="14">
        <v>2.3814884773100099E-4</v>
      </c>
      <c r="M5396" s="14">
        <v>-0.101265041814664</v>
      </c>
    </row>
    <row r="5397" spans="1:13" x14ac:dyDescent="0.55000000000000004">
      <c r="A5397">
        <v>5392</v>
      </c>
      <c r="C5397">
        <f t="shared" si="258"/>
        <v>2.7165195270906901E-2</v>
      </c>
      <c r="D5397">
        <f t="shared" si="259"/>
        <v>-2.3331046705878214E-4</v>
      </c>
      <c r="E5397" s="2">
        <f t="shared" si="260"/>
        <v>3.7762639626572183E-4</v>
      </c>
      <c r="K5397">
        <v>5392</v>
      </c>
      <c r="L5397" s="14">
        <v>2.13930820982779E-4</v>
      </c>
      <c r="M5397" s="14">
        <v>4.6597806939586997E-2</v>
      </c>
    </row>
    <row r="5398" spans="1:13" x14ac:dyDescent="0.55000000000000004">
      <c r="A5398">
        <v>5393</v>
      </c>
      <c r="C5398">
        <f t="shared" si="258"/>
        <v>-0.11959043952724734</v>
      </c>
      <c r="D5398">
        <f t="shared" si="259"/>
        <v>-1.8019840755791248E-4</v>
      </c>
      <c r="E5398" s="2">
        <f t="shared" si="260"/>
        <v>9.1433897475413528E-2</v>
      </c>
      <c r="K5398">
        <v>5393</v>
      </c>
      <c r="L5398" s="14">
        <v>1.3613249298895599E-4</v>
      </c>
      <c r="M5398" s="14">
        <v>0.18278994587401101</v>
      </c>
    </row>
    <row r="5399" spans="1:13" x14ac:dyDescent="0.55000000000000004">
      <c r="A5399">
        <v>5394</v>
      </c>
      <c r="C5399">
        <f t="shared" si="258"/>
        <v>-0.23633139477051904</v>
      </c>
      <c r="D5399">
        <f t="shared" si="259"/>
        <v>-8.1860346041065776E-5</v>
      </c>
      <c r="E5399" s="2">
        <f t="shared" si="260"/>
        <v>0.25962347422138632</v>
      </c>
      <c r="K5399">
        <v>5394</v>
      </c>
      <c r="L5399" s="14">
        <v>2.4238937621373799E-5</v>
      </c>
      <c r="M5399" s="14">
        <v>0.27320120891778898</v>
      </c>
    </row>
    <row r="5400" spans="1:13" x14ac:dyDescent="0.55000000000000004">
      <c r="A5400">
        <v>5395</v>
      </c>
      <c r="C5400">
        <f t="shared" si="258"/>
        <v>-0.29375815139663203</v>
      </c>
      <c r="D5400">
        <f t="shared" si="259"/>
        <v>3.702293685118721E-5</v>
      </c>
      <c r="E5400" s="2">
        <f t="shared" si="260"/>
        <v>0.34685702078412961</v>
      </c>
      <c r="K5400">
        <v>5395</v>
      </c>
      <c r="L5400" s="14">
        <v>-9.3725410040934503E-5</v>
      </c>
      <c r="M5400" s="14">
        <v>0.29518753437084999</v>
      </c>
    </row>
    <row r="5401" spans="1:13" x14ac:dyDescent="0.55000000000000004">
      <c r="A5401">
        <v>5396</v>
      </c>
      <c r="C5401">
        <f t="shared" si="258"/>
        <v>-0.27745780395403319</v>
      </c>
      <c r="D5401">
        <f t="shared" si="259"/>
        <v>1.4661424297701149E-4</v>
      </c>
      <c r="E5401" s="2">
        <f t="shared" si="260"/>
        <v>0.27112860932804811</v>
      </c>
      <c r="K5401">
        <v>5396</v>
      </c>
      <c r="L5401" s="14">
        <v>-1.8821564732825801E-4</v>
      </c>
      <c r="M5401" s="14">
        <v>0.24324231063021401</v>
      </c>
    </row>
    <row r="5402" spans="1:13" x14ac:dyDescent="0.55000000000000004">
      <c r="A5402">
        <v>5397</v>
      </c>
      <c r="C5402">
        <f t="shared" si="258"/>
        <v>-0.19152139606544591</v>
      </c>
      <c r="D5402">
        <f t="shared" si="259"/>
        <v>2.1940846449864328E-4</v>
      </c>
      <c r="E5402" s="2">
        <f t="shared" si="260"/>
        <v>0.10361763823793238</v>
      </c>
      <c r="K5402">
        <v>5397</v>
      </c>
      <c r="L5402" s="14">
        <v>-2.3556610813711199E-4</v>
      </c>
      <c r="M5402" s="14">
        <v>0.130375541226496</v>
      </c>
    </row>
    <row r="5403" spans="1:13" x14ac:dyDescent="0.55000000000000004">
      <c r="A5403">
        <v>5398</v>
      </c>
      <c r="C5403">
        <f t="shared" si="258"/>
        <v>-5.7517154717269946E-2</v>
      </c>
      <c r="D5403">
        <f t="shared" si="259"/>
        <v>2.3713578619477866E-4</v>
      </c>
      <c r="E5403" s="2">
        <f t="shared" si="260"/>
        <v>1.7954341332169165E-3</v>
      </c>
      <c r="K5403">
        <v>5398</v>
      </c>
      <c r="L5403" s="14">
        <v>-2.2391757581698401E-4</v>
      </c>
      <c r="M5403" s="14">
        <v>-1.5144591268536799E-2</v>
      </c>
    </row>
    <row r="5404" spans="1:13" x14ac:dyDescent="0.55000000000000004">
      <c r="A5404">
        <v>5399</v>
      </c>
      <c r="C5404">
        <f t="shared" si="258"/>
        <v>9.0922680101163486E-2</v>
      </c>
      <c r="D5404">
        <f t="shared" si="259"/>
        <v>1.9534702398247951E-4</v>
      </c>
      <c r="E5404" s="2">
        <f t="shared" si="260"/>
        <v>6.140203842067056E-2</v>
      </c>
      <c r="K5404">
        <v>5399</v>
      </c>
      <c r="L5404" s="14">
        <v>-1.561874975497E-4</v>
      </c>
      <c r="M5404" s="14">
        <v>-0.15687166693014101</v>
      </c>
    </row>
    <row r="5405" spans="1:13" x14ac:dyDescent="0.55000000000000004">
      <c r="A5405">
        <v>5400</v>
      </c>
      <c r="C5405">
        <f t="shared" si="258"/>
        <v>0.21654283871223806</v>
      </c>
      <c r="D5405">
        <f t="shared" si="259"/>
        <v>1.04530276339136E-4</v>
      </c>
      <c r="E5405" s="2">
        <f t="shared" si="260"/>
        <v>0.22643522027513083</v>
      </c>
      <c r="K5405">
        <v>5400</v>
      </c>
      <c r="L5405" s="14">
        <v>-4.9339291604201902E-5</v>
      </c>
      <c r="M5405" s="14">
        <v>-0.25930926044792202</v>
      </c>
    </row>
    <row r="5406" spans="1:13" x14ac:dyDescent="0.55000000000000004">
      <c r="A5406">
        <v>5401</v>
      </c>
      <c r="C5406">
        <f t="shared" si="258"/>
        <v>0.28781530916689707</v>
      </c>
      <c r="D5406">
        <f t="shared" si="259"/>
        <v>-1.2521367340194366E-5</v>
      </c>
      <c r="E5406" s="2">
        <f t="shared" si="260"/>
        <v>0.34177651078593307</v>
      </c>
      <c r="K5406">
        <v>5401</v>
      </c>
      <c r="L5406" s="14">
        <v>6.9866246002312798E-5</v>
      </c>
      <c r="M5406" s="14">
        <v>-0.29680124104865502</v>
      </c>
    </row>
    <row r="5407" spans="1:13" x14ac:dyDescent="0.55000000000000004">
      <c r="A5407">
        <v>5402</v>
      </c>
      <c r="C5407">
        <f t="shared" si="258"/>
        <v>0.28685220368750319</v>
      </c>
      <c r="D5407">
        <f t="shared" si="259"/>
        <v>-1.2643041174817738E-4</v>
      </c>
      <c r="E5407" s="2">
        <f t="shared" si="260"/>
        <v>0.29900086255379199</v>
      </c>
      <c r="K5407">
        <v>5402</v>
      </c>
      <c r="L5407" s="14">
        <v>1.71573348878824E-4</v>
      </c>
      <c r="M5407" s="14">
        <v>-0.25995750960752601</v>
      </c>
    </row>
    <row r="5408" spans="1:13" x14ac:dyDescent="0.55000000000000004">
      <c r="A5408">
        <v>5403</v>
      </c>
      <c r="C5408">
        <f t="shared" si="258"/>
        <v>0.21389524144725458</v>
      </c>
      <c r="D5408">
        <f t="shared" si="259"/>
        <v>-2.086080877489993E-4</v>
      </c>
      <c r="E5408" s="2">
        <f t="shared" si="260"/>
        <v>0.13831039000417794</v>
      </c>
      <c r="K5408">
        <v>5403</v>
      </c>
      <c r="L5408" s="14">
        <v>2.3030884216484999E-4</v>
      </c>
      <c r="M5408" s="14">
        <v>-0.15800580722588101</v>
      </c>
    </row>
    <row r="5409" spans="1:13" x14ac:dyDescent="0.55000000000000004">
      <c r="A5409">
        <v>5404</v>
      </c>
      <c r="C5409">
        <f t="shared" si="258"/>
        <v>8.7255082159770389E-2</v>
      </c>
      <c r="D5409">
        <f t="shared" si="259"/>
        <v>-2.3842953083442767E-4</v>
      </c>
      <c r="E5409" s="2">
        <f t="shared" si="260"/>
        <v>1.0761085576243343E-2</v>
      </c>
      <c r="K5409">
        <v>5404</v>
      </c>
      <c r="L5409" s="14">
        <v>2.3136205719835799E-4</v>
      </c>
      <c r="M5409" s="14">
        <v>-1.6480570227648199E-2</v>
      </c>
    </row>
    <row r="5410" spans="1:13" x14ac:dyDescent="0.55000000000000004">
      <c r="A5410">
        <v>5405</v>
      </c>
      <c r="C5410">
        <f t="shared" si="258"/>
        <v>-6.1284263560110901E-2</v>
      </c>
      <c r="D5410">
        <f t="shared" si="259"/>
        <v>-2.0841018737700399E-4</v>
      </c>
      <c r="E5410" s="2">
        <f t="shared" si="260"/>
        <v>3.6273713200943407E-2</v>
      </c>
      <c r="K5410">
        <v>5405</v>
      </c>
      <c r="L5410" s="14">
        <v>1.7446920974053501E-4</v>
      </c>
      <c r="M5410" s="14">
        <v>0.129172327822134</v>
      </c>
    </row>
    <row r="5411" spans="1:13" x14ac:dyDescent="0.55000000000000004">
      <c r="A5411">
        <v>5406</v>
      </c>
      <c r="C5411">
        <f t="shared" si="258"/>
        <v>-0.19444255089618551</v>
      </c>
      <c r="D5411">
        <f t="shared" si="259"/>
        <v>-1.2608427982614722E-4</v>
      </c>
      <c r="E5411" s="2">
        <f t="shared" si="260"/>
        <v>0.19089538652527963</v>
      </c>
      <c r="K5411">
        <v>5406</v>
      </c>
      <c r="L5411" s="14">
        <v>7.3879466374794403E-5</v>
      </c>
      <c r="M5411" s="14">
        <v>0.24247321504191799</v>
      </c>
    </row>
    <row r="5412" spans="1:13" x14ac:dyDescent="0.55000000000000004">
      <c r="A5412">
        <v>5407</v>
      </c>
      <c r="C5412">
        <f t="shared" si="258"/>
        <v>-0.27879985648035494</v>
      </c>
      <c r="D5412">
        <f t="shared" si="259"/>
        <v>-1.2113875686409482E-5</v>
      </c>
      <c r="E5412" s="2">
        <f t="shared" si="260"/>
        <v>0.32929812745380443</v>
      </c>
      <c r="K5412">
        <v>5407</v>
      </c>
      <c r="L5412" s="14">
        <v>-4.5213847659449498E-5</v>
      </c>
      <c r="M5412" s="14">
        <v>0.29504518135983099</v>
      </c>
    </row>
    <row r="5413" spans="1:13" x14ac:dyDescent="0.55000000000000004">
      <c r="A5413">
        <v>5408</v>
      </c>
      <c r="C5413">
        <f t="shared" si="258"/>
        <v>-0.29318427472428338</v>
      </c>
      <c r="D5413">
        <f t="shared" si="259"/>
        <v>1.0489685591184977E-4</v>
      </c>
      <c r="E5413" s="2">
        <f t="shared" si="260"/>
        <v>0.32138187586630151</v>
      </c>
      <c r="K5413">
        <v>5408</v>
      </c>
      <c r="L5413" s="14">
        <v>-1.5298307306103599E-4</v>
      </c>
      <c r="M5413" s="14">
        <v>0.273721251678751</v>
      </c>
    </row>
    <row r="5414" spans="1:13" x14ac:dyDescent="0.55000000000000004">
      <c r="A5414">
        <v>5409</v>
      </c>
      <c r="C5414">
        <f t="shared" si="258"/>
        <v>-0.23398561984659275</v>
      </c>
      <c r="D5414">
        <f t="shared" si="259"/>
        <v>1.9558068772652289E-4</v>
      </c>
      <c r="E5414" s="2">
        <f t="shared" si="260"/>
        <v>0.17458003394969451</v>
      </c>
      <c r="K5414">
        <v>5409</v>
      </c>
      <c r="L5414" s="14">
        <v>-2.2243673877640101E-4</v>
      </c>
      <c r="M5414" s="14">
        <v>0.18384213647136</v>
      </c>
    </row>
    <row r="5415" spans="1:13" x14ac:dyDescent="0.55000000000000004">
      <c r="A5415">
        <v>5410</v>
      </c>
      <c r="C5415">
        <f t="shared" si="258"/>
        <v>-0.11606150641493265</v>
      </c>
      <c r="D5415">
        <f t="shared" si="259"/>
        <v>2.3717788943546016E-4</v>
      </c>
      <c r="E5415" s="2">
        <f t="shared" si="260"/>
        <v>2.6889481108323614E-2</v>
      </c>
      <c r="K5415">
        <v>5410</v>
      </c>
      <c r="L5415" s="14">
        <v>-2.3617974336786999E-4</v>
      </c>
      <c r="M5415" s="14">
        <v>4.7918617710900398E-2</v>
      </c>
    </row>
    <row r="5416" spans="1:13" x14ac:dyDescent="0.55000000000000004">
      <c r="A5416">
        <v>5411</v>
      </c>
      <c r="C5416">
        <f t="shared" si="258"/>
        <v>3.0991598745755605E-2</v>
      </c>
      <c r="D5416">
        <f t="shared" si="259"/>
        <v>2.1924844021033101E-4</v>
      </c>
      <c r="E5416" s="2">
        <f t="shared" si="260"/>
        <v>1.7160479898972302E-2</v>
      </c>
      <c r="K5416">
        <v>5411</v>
      </c>
      <c r="L5416" s="14">
        <v>-1.9077006608009701E-4</v>
      </c>
      <c r="M5416" s="14">
        <v>-0.100006416120777</v>
      </c>
    </row>
    <row r="5417" spans="1:13" x14ac:dyDescent="0.55000000000000004">
      <c r="A5417">
        <v>5412</v>
      </c>
      <c r="C5417">
        <f t="shared" si="258"/>
        <v>0.17026646587232896</v>
      </c>
      <c r="D5417">
        <f t="shared" si="259"/>
        <v>1.4629225388284694E-4</v>
      </c>
      <c r="E5417" s="2">
        <f t="shared" si="260"/>
        <v>0.15456746387790782</v>
      </c>
      <c r="K5417">
        <v>5412</v>
      </c>
      <c r="L5417" s="14">
        <v>-9.7580842290992796E-5</v>
      </c>
      <c r="M5417" s="14">
        <v>-0.22288422264024099</v>
      </c>
    </row>
    <row r="5418" spans="1:13" x14ac:dyDescent="0.55000000000000004">
      <c r="A5418">
        <v>5413</v>
      </c>
      <c r="C5418">
        <f t="shared" si="258"/>
        <v>0.26680803899634065</v>
      </c>
      <c r="D5418">
        <f t="shared" si="259"/>
        <v>3.6619795428528338E-5</v>
      </c>
      <c r="E5418" s="2">
        <f t="shared" si="260"/>
        <v>0.30996759160277965</v>
      </c>
      <c r="K5418">
        <v>5413</v>
      </c>
      <c r="L5418" s="14">
        <v>2.00481087974885E-5</v>
      </c>
      <c r="M5418" s="14">
        <v>-0.28993929292612097</v>
      </c>
    </row>
    <row r="5419" spans="1:13" x14ac:dyDescent="0.55000000000000004">
      <c r="A5419">
        <v>5414</v>
      </c>
      <c r="C5419">
        <f t="shared" si="258"/>
        <v>0.29638641820127942</v>
      </c>
      <c r="D5419">
        <f t="shared" si="259"/>
        <v>-8.2243459795677801E-5</v>
      </c>
      <c r="E5419" s="2">
        <f t="shared" si="260"/>
        <v>0.33728645996028572</v>
      </c>
      <c r="K5419">
        <v>5414</v>
      </c>
      <c r="L5419" s="14">
        <v>1.3265588666820099E-4</v>
      </c>
      <c r="M5419" s="14">
        <v>-0.28437726864586299</v>
      </c>
    </row>
    <row r="5420" spans="1:13" x14ac:dyDescent="0.55000000000000004">
      <c r="A5420">
        <v>5415</v>
      </c>
      <c r="C5420">
        <f t="shared" si="258"/>
        <v>0.25157805376770209</v>
      </c>
      <c r="D5420">
        <f t="shared" si="259"/>
        <v>-1.8046534016575346E-4</v>
      </c>
      <c r="E5420" s="2">
        <f t="shared" si="260"/>
        <v>0.21083639743871579</v>
      </c>
      <c r="K5420">
        <v>5415</v>
      </c>
      <c r="L5420" s="14">
        <v>2.1203917478548599E-4</v>
      </c>
      <c r="M5420" s="14">
        <v>-0.20759119328475001</v>
      </c>
    </row>
    <row r="5421" spans="1:13" x14ac:dyDescent="0.55000000000000004">
      <c r="A5421">
        <v>5416</v>
      </c>
      <c r="C5421">
        <f t="shared" si="258"/>
        <v>0.14362890068305398</v>
      </c>
      <c r="D5421">
        <f t="shared" si="259"/>
        <v>-2.3339422406177699E-4</v>
      </c>
      <c r="E5421" s="2">
        <f t="shared" si="260"/>
        <v>4.9480228238910635E-2</v>
      </c>
      <c r="K5421">
        <v>5416</v>
      </c>
      <c r="L5421" s="14">
        <v>2.3831593618220401E-4</v>
      </c>
      <c r="M5421" s="14">
        <v>-7.8812615763203503E-2</v>
      </c>
    </row>
    <row r="5422" spans="1:13" x14ac:dyDescent="0.55000000000000004">
      <c r="A5422">
        <v>5417</v>
      </c>
      <c r="C5422">
        <f t="shared" si="258"/>
        <v>-3.6807901386648928E-4</v>
      </c>
      <c r="D5422">
        <f t="shared" si="259"/>
        <v>-2.2774607727871167E-4</v>
      </c>
      <c r="E5422" s="2">
        <f t="shared" si="260"/>
        <v>4.910246253952092E-3</v>
      </c>
      <c r="K5422">
        <v>5417</v>
      </c>
      <c r="L5422" s="14">
        <v>2.0490499295735301E-4</v>
      </c>
      <c r="M5422" s="14">
        <v>6.9705070294210802E-2</v>
      </c>
    </row>
    <row r="5423" spans="1:13" x14ac:dyDescent="0.55000000000000004">
      <c r="A5423">
        <v>5418</v>
      </c>
      <c r="C5423">
        <f t="shared" si="258"/>
        <v>-0.14427267863868631</v>
      </c>
      <c r="D5423">
        <f t="shared" si="259"/>
        <v>-1.6493846560546014E-4</v>
      </c>
      <c r="E5423" s="2">
        <f t="shared" si="260"/>
        <v>0.11905078512056791</v>
      </c>
      <c r="K5423">
        <v>5418</v>
      </c>
      <c r="L5423" s="14">
        <v>1.2017432310804E-4</v>
      </c>
      <c r="M5423" s="14">
        <v>0.200764689077577</v>
      </c>
    </row>
    <row r="5424" spans="1:13" x14ac:dyDescent="0.55000000000000004">
      <c r="A5424">
        <v>5419</v>
      </c>
      <c r="C5424">
        <f t="shared" si="258"/>
        <v>-0.25196787695197315</v>
      </c>
      <c r="D5424">
        <f t="shared" si="259"/>
        <v>-6.0734775692242235E-5</v>
      </c>
      <c r="E5424" s="2">
        <f t="shared" si="260"/>
        <v>0.28463230440816034</v>
      </c>
      <c r="K5424">
        <v>5419</v>
      </c>
      <c r="L5424" s="14">
        <v>5.3452485289426502E-6</v>
      </c>
      <c r="M5424" s="14">
        <v>0.281541546027753</v>
      </c>
    </row>
    <row r="5425" spans="1:13" x14ac:dyDescent="0.55000000000000004">
      <c r="A5425">
        <v>5420</v>
      </c>
      <c r="C5425">
        <f t="shared" si="258"/>
        <v>-0.29642444921164907</v>
      </c>
      <c r="D5425">
        <f t="shared" si="259"/>
        <v>5.8712062730551205E-5</v>
      </c>
      <c r="E5425" s="2">
        <f t="shared" si="260"/>
        <v>0.34601338635829937</v>
      </c>
      <c r="K5425">
        <v>5420</v>
      </c>
      <c r="L5425" s="14">
        <v>-1.1082257670374301E-4</v>
      </c>
      <c r="M5425" s="14">
        <v>0.29180457621832701</v>
      </c>
    </row>
    <row r="5426" spans="1:13" x14ac:dyDescent="0.55000000000000004">
      <c r="A5426">
        <v>5421</v>
      </c>
      <c r="C5426">
        <f t="shared" si="258"/>
        <v>-0.26648473285197749</v>
      </c>
      <c r="D5426">
        <f t="shared" si="259"/>
        <v>1.6342341096174342E-4</v>
      </c>
      <c r="E5426" s="2">
        <f t="shared" si="260"/>
        <v>0.24548861128586127</v>
      </c>
      <c r="K5426">
        <v>5421</v>
      </c>
      <c r="L5426" s="14">
        <v>-1.99234200107623E-4</v>
      </c>
      <c r="M5426" s="14">
        <v>0.228983340070851</v>
      </c>
    </row>
    <row r="5427" spans="1:13" x14ac:dyDescent="0.55000000000000004">
      <c r="A5427">
        <v>5422</v>
      </c>
      <c r="C5427">
        <f t="shared" si="258"/>
        <v>-0.16966296559894645</v>
      </c>
      <c r="D5427">
        <f t="shared" si="259"/>
        <v>2.2711892773372407E-4</v>
      </c>
      <c r="E5427" s="2">
        <f t="shared" si="260"/>
        <v>7.754819835755751E-2</v>
      </c>
      <c r="K5427">
        <v>5422</v>
      </c>
      <c r="L5427" s="14">
        <v>-2.3774638213530099E-4</v>
      </c>
      <c r="M5427" s="14">
        <v>0.10881180589311799</v>
      </c>
    </row>
    <row r="5428" spans="1:13" x14ac:dyDescent="0.55000000000000004">
      <c r="A5428">
        <v>5423</v>
      </c>
      <c r="C5428">
        <f t="shared" si="258"/>
        <v>-3.0259370194290622E-2</v>
      </c>
      <c r="D5428">
        <f t="shared" si="259"/>
        <v>2.33812380932032E-4</v>
      </c>
      <c r="E5428" s="2">
        <f t="shared" si="260"/>
        <v>6.9771771959963976E-5</v>
      </c>
      <c r="K5428">
        <v>5423</v>
      </c>
      <c r="L5428" s="14">
        <v>-2.16713507885714E-4</v>
      </c>
      <c r="M5428" s="14">
        <v>-3.8612320089983998E-2</v>
      </c>
    </row>
    <row r="5429" spans="1:13" x14ac:dyDescent="0.55000000000000004">
      <c r="A5429">
        <v>5424</v>
      </c>
      <c r="C5429">
        <f t="shared" si="258"/>
        <v>0.11673868931398754</v>
      </c>
      <c r="D5429">
        <f t="shared" si="259"/>
        <v>1.8182385489087907E-4</v>
      </c>
      <c r="E5429" s="2">
        <f t="shared" si="260"/>
        <v>8.5910212916009795E-2</v>
      </c>
      <c r="K5429">
        <v>5424</v>
      </c>
      <c r="L5429" s="14">
        <v>-1.4140339119314899E-4</v>
      </c>
      <c r="M5429" s="14">
        <v>-0.176365750973105</v>
      </c>
    </row>
    <row r="5430" spans="1:13" x14ac:dyDescent="0.55000000000000004">
      <c r="A5430">
        <v>5425</v>
      </c>
      <c r="C5430">
        <f t="shared" si="258"/>
        <v>0.2344377984607863</v>
      </c>
      <c r="D5430">
        <f t="shared" si="259"/>
        <v>8.4201373814885813E-5</v>
      </c>
      <c r="E5430" s="2">
        <f t="shared" si="260"/>
        <v>0.2544043128528522</v>
      </c>
      <c r="K5430">
        <v>5425</v>
      </c>
      <c r="L5430" s="14">
        <v>-3.0677917973306599E-5</v>
      </c>
      <c r="M5430" s="14">
        <v>-0.26994728543132501</v>
      </c>
    </row>
    <row r="5431" spans="1:13" x14ac:dyDescent="0.55000000000000004">
      <c r="A5431">
        <v>5426</v>
      </c>
      <c r="C5431">
        <f t="shared" si="258"/>
        <v>0.29329796175030359</v>
      </c>
      <c r="D5431">
        <f t="shared" si="259"/>
        <v>-3.4553877262789619E-5</v>
      </c>
      <c r="E5431" s="2">
        <f t="shared" si="260"/>
        <v>0.34717644844674567</v>
      </c>
      <c r="K5431">
        <v>5426</v>
      </c>
      <c r="L5431" s="14">
        <v>8.7731030114937607E-5</v>
      </c>
      <c r="M5431" s="14">
        <v>-0.29591884762188803</v>
      </c>
    </row>
    <row r="5432" spans="1:13" x14ac:dyDescent="0.55000000000000004">
      <c r="A5432">
        <v>5427</v>
      </c>
      <c r="C5432">
        <f t="shared" si="258"/>
        <v>0.2785465188723274</v>
      </c>
      <c r="D5432">
        <f t="shared" si="259"/>
        <v>-1.4463683348707104E-4</v>
      </c>
      <c r="E5432" s="2">
        <f t="shared" si="260"/>
        <v>0.27701507668740361</v>
      </c>
      <c r="K5432">
        <v>5427</v>
      </c>
      <c r="L5432" s="14">
        <v>1.8416719746709701E-4</v>
      </c>
      <c r="M5432" s="14">
        <v>-0.24777569867829399</v>
      </c>
    </row>
    <row r="5433" spans="1:13" x14ac:dyDescent="0.55000000000000004">
      <c r="A5433">
        <v>5428</v>
      </c>
      <c r="C5433">
        <f t="shared" si="258"/>
        <v>0.19388577105216048</v>
      </c>
      <c r="D5433">
        <f t="shared" si="259"/>
        <v>-2.184189932086501E-4</v>
      </c>
      <c r="E5433" s="2">
        <f t="shared" si="260"/>
        <v>0.10986663314920989</v>
      </c>
      <c r="K5433">
        <v>5428</v>
      </c>
      <c r="L5433" s="14">
        <v>2.3447754772327301E-4</v>
      </c>
      <c r="M5433" s="14">
        <v>-0.13757558891187799</v>
      </c>
    </row>
    <row r="5434" spans="1:13" x14ac:dyDescent="0.55000000000000004">
      <c r="A5434">
        <v>5429</v>
      </c>
      <c r="C5434">
        <f t="shared" si="258"/>
        <v>6.0563781487805515E-2</v>
      </c>
      <c r="D5434">
        <f t="shared" si="259"/>
        <v>-2.37382589542103E-4</v>
      </c>
      <c r="E5434" s="2">
        <f t="shared" si="260"/>
        <v>2.8603886025901915E-3</v>
      </c>
      <c r="K5434">
        <v>5429</v>
      </c>
      <c r="L5434" s="14">
        <v>2.26061541559053E-4</v>
      </c>
      <c r="M5434" s="14">
        <v>7.0811805545095401E-3</v>
      </c>
    </row>
    <row r="5435" spans="1:13" x14ac:dyDescent="0.55000000000000004">
      <c r="A5435">
        <v>5430</v>
      </c>
      <c r="C5435">
        <f t="shared" si="258"/>
        <v>-8.7958440648399666E-2</v>
      </c>
      <c r="D5435">
        <f t="shared" si="259"/>
        <v>-1.9676815952916144E-4</v>
      </c>
      <c r="E5435" s="2">
        <f t="shared" si="260"/>
        <v>5.6607289723576454E-2</v>
      </c>
      <c r="K5435">
        <v>5430</v>
      </c>
      <c r="L5435" s="14">
        <v>1.6102701992737599E-4</v>
      </c>
      <c r="M5435" s="14">
        <v>0.149964424422565</v>
      </c>
    </row>
    <row r="5436" spans="1:13" x14ac:dyDescent="0.55000000000000004">
      <c r="A5436">
        <v>5431</v>
      </c>
      <c r="C5436">
        <f t="shared" si="258"/>
        <v>-0.21440494819867956</v>
      </c>
      <c r="D5436">
        <f t="shared" si="259"/>
        <v>-1.067690690181189E-4</v>
      </c>
      <c r="E5436" s="2">
        <f t="shared" si="260"/>
        <v>0.22061160450608183</v>
      </c>
      <c r="K5436">
        <v>5431</v>
      </c>
      <c r="L5436" s="14">
        <v>5.56622822157805E-5</v>
      </c>
      <c r="M5436" s="14">
        <v>0.25528814788224202</v>
      </c>
    </row>
    <row r="5437" spans="1:13" x14ac:dyDescent="0.55000000000000004">
      <c r="A5437">
        <v>5432</v>
      </c>
      <c r="C5437">
        <f t="shared" si="258"/>
        <v>-0.2870403330482687</v>
      </c>
      <c r="D5437">
        <f t="shared" si="259"/>
        <v>1.002680730132893E-5</v>
      </c>
      <c r="E5437" s="2">
        <f t="shared" si="260"/>
        <v>0.34072168830789551</v>
      </c>
      <c r="K5437">
        <v>5432</v>
      </c>
      <c r="L5437" s="14">
        <v>-6.3643419380488006E-5</v>
      </c>
      <c r="M5437" s="14">
        <v>0.29667337101211699</v>
      </c>
    </row>
    <row r="5438" spans="1:13" x14ac:dyDescent="0.55000000000000004">
      <c r="A5438">
        <v>5433</v>
      </c>
      <c r="C5438">
        <f t="shared" si="258"/>
        <v>-0.28763464463439659</v>
      </c>
      <c r="D5438">
        <f t="shared" si="259"/>
        <v>1.2430616633802297E-4</v>
      </c>
      <c r="E5438" s="2">
        <f t="shared" si="260"/>
        <v>0.30403043869263524</v>
      </c>
      <c r="K5438">
        <v>5433</v>
      </c>
      <c r="L5438" s="14">
        <v>-1.67009231777803E-4</v>
      </c>
      <c r="M5438" s="14">
        <v>0.26375490794402801</v>
      </c>
    </row>
    <row r="5439" spans="1:13" x14ac:dyDescent="0.55000000000000004">
      <c r="A5439">
        <v>5434</v>
      </c>
      <c r="C5439">
        <f t="shared" si="258"/>
        <v>-0.21603872327454607</v>
      </c>
      <c r="D5439">
        <f t="shared" si="259"/>
        <v>2.0738729779082006E-4</v>
      </c>
      <c r="E5439" s="2">
        <f t="shared" si="260"/>
        <v>0.14502091362590847</v>
      </c>
      <c r="K5439">
        <v>5434</v>
      </c>
      <c r="L5439" s="14">
        <v>-2.2854654602631001E-4</v>
      </c>
      <c r="M5439" s="14">
        <v>0.16477739196469701</v>
      </c>
    </row>
    <row r="5440" spans="1:13" x14ac:dyDescent="0.55000000000000004">
      <c r="A5440">
        <v>5435</v>
      </c>
      <c r="C5440">
        <f t="shared" si="258"/>
        <v>-9.0221636107757769E-2</v>
      </c>
      <c r="D5440">
        <f t="shared" si="259"/>
        <v>2.3841858887400076E-4</v>
      </c>
      <c r="E5440" s="2">
        <f t="shared" si="260"/>
        <v>1.316801968422582E-2</v>
      </c>
      <c r="K5440">
        <v>5435</v>
      </c>
      <c r="L5440" s="14">
        <v>-2.32842960022688E-4</v>
      </c>
      <c r="M5440" s="14">
        <v>2.45303559630809E-2</v>
      </c>
    </row>
    <row r="5441" spans="1:13" x14ac:dyDescent="0.55000000000000004">
      <c r="A5441">
        <v>5436</v>
      </c>
      <c r="C5441">
        <f t="shared" si="258"/>
        <v>5.8239180000879472E-2</v>
      </c>
      <c r="D5441">
        <f t="shared" si="259"/>
        <v>2.0961183961663011E-4</v>
      </c>
      <c r="E5441" s="2">
        <f t="shared" si="260"/>
        <v>3.2435880279736637E-2</v>
      </c>
      <c r="K5441">
        <v>5436</v>
      </c>
      <c r="L5441" s="14">
        <v>-1.7882241022852799E-4</v>
      </c>
      <c r="M5441" s="14">
        <v>-0.12186045986477</v>
      </c>
    </row>
    <row r="5442" spans="1:13" x14ac:dyDescent="0.55000000000000004">
      <c r="A5442">
        <v>5437</v>
      </c>
      <c r="C5442">
        <f t="shared" si="258"/>
        <v>0.19208318951380846</v>
      </c>
      <c r="D5442">
        <f t="shared" si="259"/>
        <v>1.2819693688249974E-4</v>
      </c>
      <c r="E5442" s="2">
        <f t="shared" si="260"/>
        <v>0.1847398657630937</v>
      </c>
      <c r="K5442">
        <v>5437</v>
      </c>
      <c r="L5442" s="14">
        <v>-8.0014678458936503E-5</v>
      </c>
      <c r="M5442" s="14">
        <v>-0.237730567552079</v>
      </c>
    </row>
    <row r="5443" spans="1:13" x14ac:dyDescent="0.55000000000000004">
      <c r="A5443">
        <v>5438</v>
      </c>
      <c r="C5443">
        <f t="shared" si="258"/>
        <v>0.27771836725115745</v>
      </c>
      <c r="D5443">
        <f t="shared" si="259"/>
        <v>1.4607305167888788E-5</v>
      </c>
      <c r="E5443" s="2">
        <f t="shared" si="260"/>
        <v>0.3269300207598772</v>
      </c>
      <c r="K5443">
        <v>5438</v>
      </c>
      <c r="L5443" s="14">
        <v>3.8833225905723902E-5</v>
      </c>
      <c r="M5443" s="14">
        <v>-0.29405957982259701</v>
      </c>
    </row>
    <row r="5444" spans="1:13" x14ac:dyDescent="0.55000000000000004">
      <c r="A5444">
        <v>5439</v>
      </c>
      <c r="C5444">
        <f t="shared" si="258"/>
        <v>0.29365208864717834</v>
      </c>
      <c r="D5444">
        <f t="shared" si="259"/>
        <v>-1.0264845224629923E-4</v>
      </c>
      <c r="E5444" s="2">
        <f t="shared" si="260"/>
        <v>0.32534661700478795</v>
      </c>
      <c r="K5444">
        <v>5439</v>
      </c>
      <c r="L5444" s="14">
        <v>1.47955107938452E-4</v>
      </c>
      <c r="M5444" s="14">
        <v>-0.27673954611335</v>
      </c>
    </row>
    <row r="5445" spans="1:13" x14ac:dyDescent="0.55000000000000004">
      <c r="A5445">
        <v>5440</v>
      </c>
      <c r="C5445">
        <f t="shared" si="258"/>
        <v>0.2358853254902899</v>
      </c>
      <c r="D5445">
        <f t="shared" si="259"/>
        <v>-1.9414161180235126E-4</v>
      </c>
      <c r="E5445" s="2">
        <f t="shared" si="260"/>
        <v>0.18147063397565108</v>
      </c>
      <c r="K5445">
        <v>5440</v>
      </c>
      <c r="L5445" s="14">
        <v>2.2002071534114E-4</v>
      </c>
      <c r="M5445" s="14">
        <v>-0.19010837631250799</v>
      </c>
    </row>
    <row r="5446" spans="1:13" x14ac:dyDescent="0.55000000000000004">
      <c r="A5446">
        <v>5441</v>
      </c>
      <c r="C5446">
        <f t="shared" ref="C5446:C5509" si="261">$D$1*COS($B$2*(A5446-$L$2)+$B$1)</f>
        <v>0.11891631770286673</v>
      </c>
      <c r="D5446">
        <f t="shared" ref="D5446:D5509" si="262">$D$2*COS($B$2*(A5446-$L$3)+$B$3)</f>
        <v>-2.3690931897962992E-4</v>
      </c>
      <c r="E5446" s="2">
        <f t="shared" ref="E5446:E5509" si="263">(M5446-C5446)^2</f>
        <v>3.0547944238311271E-2</v>
      </c>
      <c r="K5446">
        <v>5441</v>
      </c>
      <c r="L5446" s="14">
        <v>2.36980769677214E-4</v>
      </c>
      <c r="M5446" s="14">
        <v>-5.5863384317451602E-2</v>
      </c>
    </row>
    <row r="5447" spans="1:13" x14ac:dyDescent="0.55000000000000004">
      <c r="A5447">
        <v>5442</v>
      </c>
      <c r="C5447">
        <f t="shared" si="261"/>
        <v>-2.789817927088007E-2</v>
      </c>
      <c r="D5447">
        <f t="shared" si="262"/>
        <v>-2.2021778074524727E-4</v>
      </c>
      <c r="E5447" s="2">
        <f t="shared" si="263"/>
        <v>1.4465141849521437E-2</v>
      </c>
      <c r="K5447">
        <v>5442</v>
      </c>
      <c r="L5447" s="14">
        <v>1.9458752012566601E-4</v>
      </c>
      <c r="M5447" s="14">
        <v>9.2372938831187301E-2</v>
      </c>
    </row>
    <row r="5448" spans="1:13" x14ac:dyDescent="0.55000000000000004">
      <c r="A5448">
        <v>5443</v>
      </c>
      <c r="C5448">
        <f t="shared" si="261"/>
        <v>-0.16771082129459677</v>
      </c>
      <c r="D5448">
        <f t="shared" si="262"/>
        <v>-1.4825622136632307E-4</v>
      </c>
      <c r="E5448" s="2">
        <f t="shared" si="263"/>
        <v>0.1483672590490481</v>
      </c>
      <c r="K5448">
        <v>5443</v>
      </c>
      <c r="L5448" s="14">
        <v>1.03458619025306E-4</v>
      </c>
      <c r="M5448" s="14">
        <v>0.21747388640944501</v>
      </c>
    </row>
    <row r="5449" spans="1:13" x14ac:dyDescent="0.55000000000000004">
      <c r="A5449">
        <v>5444</v>
      </c>
      <c r="C5449">
        <f t="shared" si="261"/>
        <v>-0.26543158223699509</v>
      </c>
      <c r="D5449">
        <f t="shared" si="262"/>
        <v>-3.9085475417647493E-5</v>
      </c>
      <c r="E5449" s="2">
        <f t="shared" si="263"/>
        <v>0.30640512811577991</v>
      </c>
      <c r="K5449">
        <v>5444</v>
      </c>
      <c r="L5449" s="14">
        <v>-1.3582135020616999E-5</v>
      </c>
      <c r="M5449" s="14">
        <v>0.28810715002641202</v>
      </c>
    </row>
    <row r="5450" spans="1:13" x14ac:dyDescent="0.55000000000000004">
      <c r="A5450">
        <v>5445</v>
      </c>
      <c r="C5450">
        <f t="shared" si="261"/>
        <v>-0.29653461089174094</v>
      </c>
      <c r="D5450">
        <f t="shared" si="262"/>
        <v>7.9894901004404188E-5</v>
      </c>
      <c r="E5450" s="2">
        <f t="shared" si="263"/>
        <v>0.34002520421958227</v>
      </c>
      <c r="K5450">
        <v>5445</v>
      </c>
      <c r="L5450" s="14">
        <v>-1.2722115909317901E-4</v>
      </c>
      <c r="M5450" s="14">
        <v>0.28658219063226098</v>
      </c>
    </row>
    <row r="5451" spans="1:13" x14ac:dyDescent="0.55000000000000004">
      <c r="A5451">
        <v>5446</v>
      </c>
      <c r="C5451">
        <f t="shared" si="261"/>
        <v>-0.25321370266857213</v>
      </c>
      <c r="D5451">
        <f t="shared" si="262"/>
        <v>1.7882334132294868E-4</v>
      </c>
      <c r="E5451" s="2">
        <f t="shared" si="263"/>
        <v>0.21761725515344132</v>
      </c>
      <c r="K5451">
        <v>5446</v>
      </c>
      <c r="L5451" s="14">
        <v>-2.0899685464808001E-4</v>
      </c>
      <c r="M5451" s="14">
        <v>0.21328094376741999</v>
      </c>
    </row>
    <row r="5452" spans="1:13" x14ac:dyDescent="0.55000000000000004">
      <c r="A5452">
        <v>5447</v>
      </c>
      <c r="C5452">
        <f t="shared" si="261"/>
        <v>-0.1463414923967741</v>
      </c>
      <c r="D5452">
        <f t="shared" si="262"/>
        <v>2.3287089226966461E-4</v>
      </c>
      <c r="E5452" s="2">
        <f t="shared" si="263"/>
        <v>5.4244111969173954E-2</v>
      </c>
      <c r="K5452">
        <v>5447</v>
      </c>
      <c r="L5452" s="14">
        <v>-2.3842799143401099E-4</v>
      </c>
      <c r="M5452" s="14">
        <v>8.6562161437110499E-2</v>
      </c>
    </row>
    <row r="5453" spans="1:13" x14ac:dyDescent="0.55000000000000004">
      <c r="A5453">
        <v>5448</v>
      </c>
      <c r="C5453">
        <f t="shared" si="261"/>
        <v>-2.7406521672971337E-3</v>
      </c>
      <c r="D5453">
        <f t="shared" si="262"/>
        <v>2.2847275778563949E-4</v>
      </c>
      <c r="E5453" s="2">
        <f t="shared" si="263"/>
        <v>3.4923371037755705E-3</v>
      </c>
      <c r="K5453">
        <v>5448</v>
      </c>
      <c r="L5453" s="14">
        <v>-2.0814335866541799E-4</v>
      </c>
      <c r="M5453" s="14">
        <v>-6.18366512177876E-2</v>
      </c>
    </row>
    <row r="5454" spans="1:13" x14ac:dyDescent="0.55000000000000004">
      <c r="A5454">
        <v>5449</v>
      </c>
      <c r="C5454">
        <f t="shared" si="261"/>
        <v>0.14154803398780733</v>
      </c>
      <c r="D5454">
        <f t="shared" si="262"/>
        <v>1.6673277692104437E-4</v>
      </c>
      <c r="E5454" s="2">
        <f t="shared" si="263"/>
        <v>0.11309508366059867</v>
      </c>
      <c r="K5454">
        <v>5449</v>
      </c>
      <c r="L5454" s="14">
        <v>-1.25727930491416E-4</v>
      </c>
      <c r="M5454" s="14">
        <v>-0.19474809096845599</v>
      </c>
    </row>
    <row r="5455" spans="1:13" x14ac:dyDescent="0.55000000000000004">
      <c r="A5455">
        <v>5450</v>
      </c>
      <c r="C5455">
        <f t="shared" si="261"/>
        <v>0.25031114720779701</v>
      </c>
      <c r="D5455">
        <f t="shared" si="262"/>
        <v>6.3146383497352874E-5</v>
      </c>
      <c r="E5455" s="2">
        <f t="shared" si="263"/>
        <v>0.28004714736956021</v>
      </c>
      <c r="K5455">
        <v>5450</v>
      </c>
      <c r="L5455" s="14">
        <v>-1.18231621663833E-5</v>
      </c>
      <c r="M5455" s="14">
        <v>-0.278883663206629</v>
      </c>
    </row>
    <row r="5456" spans="1:13" x14ac:dyDescent="0.55000000000000004">
      <c r="A5456">
        <v>5451</v>
      </c>
      <c r="C5456">
        <f t="shared" si="261"/>
        <v>0.29625143861898062</v>
      </c>
      <c r="D5456">
        <f t="shared" si="262"/>
        <v>-5.6288421164019052E-5</v>
      </c>
      <c r="E5456" s="2">
        <f t="shared" si="263"/>
        <v>0.34741891951411574</v>
      </c>
      <c r="K5456">
        <v>5451</v>
      </c>
      <c r="L5456" s="14">
        <v>1.05042790468793E-4</v>
      </c>
      <c r="M5456" s="14">
        <v>-0.293171091926057</v>
      </c>
    </row>
    <row r="5457" spans="1:13" x14ac:dyDescent="0.55000000000000004">
      <c r="A5457">
        <v>5452</v>
      </c>
      <c r="C5457">
        <f t="shared" si="261"/>
        <v>0.26783886342352226</v>
      </c>
      <c r="D5457">
        <f t="shared" si="262"/>
        <v>-1.6159601857644977E-4</v>
      </c>
      <c r="E5457" s="2">
        <f t="shared" si="263"/>
        <v>0.2518743655320354</v>
      </c>
      <c r="K5457">
        <v>5452</v>
      </c>
      <c r="L5457" s="14">
        <v>1.9560012459289699E-4</v>
      </c>
      <c r="M5457" s="14">
        <v>-0.23403200197118801</v>
      </c>
    </row>
    <row r="5458" spans="1:13" x14ac:dyDescent="0.55000000000000004">
      <c r="A5458">
        <v>5453</v>
      </c>
      <c r="C5458">
        <f t="shared" si="261"/>
        <v>0.17220437910431741</v>
      </c>
      <c r="D5458">
        <f t="shared" si="262"/>
        <v>-2.2634642150337392E-4</v>
      </c>
      <c r="E5458" s="2">
        <f t="shared" si="263"/>
        <v>8.3222166882935586E-2</v>
      </c>
      <c r="K5458">
        <v>5453</v>
      </c>
      <c r="L5458" s="14">
        <v>2.3716819409763101E-4</v>
      </c>
      <c r="M5458" s="14">
        <v>-0.116278145293497</v>
      </c>
    </row>
    <row r="5459" spans="1:13" x14ac:dyDescent="0.55000000000000004">
      <c r="A5459">
        <v>5454</v>
      </c>
      <c r="C5459">
        <f t="shared" si="261"/>
        <v>3.3350225410237661E-2</v>
      </c>
      <c r="D5459">
        <f t="shared" si="262"/>
        <v>-2.3428864363696407E-4</v>
      </c>
      <c r="E5459" s="2">
        <f t="shared" si="263"/>
        <v>7.5731253297682464E-6</v>
      </c>
      <c r="K5459">
        <v>5454</v>
      </c>
      <c r="L5459" s="14">
        <v>2.19336018105952E-4</v>
      </c>
      <c r="M5459" s="14">
        <v>3.0598294210194998E-2</v>
      </c>
    </row>
    <row r="5460" spans="1:13" x14ac:dyDescent="0.55000000000000004">
      <c r="A5460">
        <v>5455</v>
      </c>
      <c r="C5460">
        <f t="shared" si="261"/>
        <v>-0.11387413189483657</v>
      </c>
      <c r="D5460">
        <f t="shared" si="262"/>
        <v>-1.8342935463044877E-4</v>
      </c>
      <c r="E5460" s="2">
        <f t="shared" si="263"/>
        <v>8.047736816257961E-2</v>
      </c>
      <c r="K5460">
        <v>5455</v>
      </c>
      <c r="L5460" s="14">
        <v>1.4656977571776399E-4</v>
      </c>
      <c r="M5460" s="14">
        <v>0.169811201110907</v>
      </c>
    </row>
    <row r="5461" spans="1:13" x14ac:dyDescent="0.55000000000000004">
      <c r="A5461">
        <v>5456</v>
      </c>
      <c r="C5461">
        <f t="shared" si="261"/>
        <v>-0.23251848237055869</v>
      </c>
      <c r="D5461">
        <f t="shared" si="262"/>
        <v>-8.6533163995710546E-5</v>
      </c>
      <c r="E5461" s="2">
        <f t="shared" si="263"/>
        <v>0.24901329714029782</v>
      </c>
      <c r="K5461">
        <v>5456</v>
      </c>
      <c r="L5461" s="14">
        <v>3.7094223748186199E-5</v>
      </c>
      <c r="M5461" s="14">
        <v>0.26649383926117998</v>
      </c>
    </row>
    <row r="5462" spans="1:13" x14ac:dyDescent="0.55000000000000004">
      <c r="A5462">
        <v>5457</v>
      </c>
      <c r="C5462">
        <f t="shared" si="261"/>
        <v>-0.29280559487200408</v>
      </c>
      <c r="D5462">
        <f t="shared" si="262"/>
        <v>3.2081026827576151E-5</v>
      </c>
      <c r="E5462" s="2">
        <f t="shared" si="263"/>
        <v>0.34720028581112039</v>
      </c>
      <c r="K5462">
        <v>5457</v>
      </c>
      <c r="L5462" s="14">
        <v>-8.1671806674983306E-5</v>
      </c>
      <c r="M5462" s="14">
        <v>0.29643144216073403</v>
      </c>
    </row>
    <row r="5463" spans="1:13" x14ac:dyDescent="0.55000000000000004">
      <c r="A5463">
        <v>5458</v>
      </c>
      <c r="C5463">
        <f t="shared" si="261"/>
        <v>-0.27960467491281449</v>
      </c>
      <c r="D5463">
        <f t="shared" si="262"/>
        <v>1.4264355613153294E-4</v>
      </c>
      <c r="E5463" s="2">
        <f t="shared" si="263"/>
        <v>0.2827374590057794</v>
      </c>
      <c r="K5463">
        <v>5458</v>
      </c>
      <c r="L5463" s="14">
        <v>-1.7998262646129701E-4</v>
      </c>
      <c r="M5463" s="14">
        <v>0.25212595144397099</v>
      </c>
    </row>
    <row r="5464" spans="1:13" x14ac:dyDescent="0.55000000000000004">
      <c r="A5464">
        <v>5459</v>
      </c>
      <c r="C5464">
        <f t="shared" si="261"/>
        <v>-0.19622887515267201</v>
      </c>
      <c r="D5464">
        <f t="shared" si="262"/>
        <v>2.1740555953264984E-4</v>
      </c>
      <c r="E5464" s="2">
        <f t="shared" si="263"/>
        <v>0.11621473763719271</v>
      </c>
      <c r="K5464">
        <v>5459</v>
      </c>
      <c r="L5464" s="14">
        <v>-2.33215680919225E-4</v>
      </c>
      <c r="M5464" s="14">
        <v>0.14467395211221401</v>
      </c>
    </row>
    <row r="5465" spans="1:13" x14ac:dyDescent="0.55000000000000004">
      <c r="A5465">
        <v>5460</v>
      </c>
      <c r="C5465">
        <f t="shared" si="261"/>
        <v>-6.3603763904265809E-2</v>
      </c>
      <c r="D5465">
        <f t="shared" si="262"/>
        <v>2.3760335003944748E-4</v>
      </c>
      <c r="E5465" s="2">
        <f t="shared" si="263"/>
        <v>4.1720267198441996E-3</v>
      </c>
      <c r="K5465">
        <v>5460</v>
      </c>
      <c r="L5465" s="14">
        <v>-2.28038421325883E-4</v>
      </c>
      <c r="M5465" s="14">
        <v>9.87463981912354E-4</v>
      </c>
    </row>
    <row r="5466" spans="1:13" x14ac:dyDescent="0.55000000000000004">
      <c r="A5466">
        <v>5461</v>
      </c>
      <c r="C5466">
        <f t="shared" si="261"/>
        <v>8.4984551423141944E-2</v>
      </c>
      <c r="D5466">
        <f t="shared" si="262"/>
        <v>1.9816770796758358E-4</v>
      </c>
      <c r="E5466" s="2">
        <f t="shared" si="263"/>
        <v>5.1952491551430363E-2</v>
      </c>
      <c r="K5466">
        <v>5461</v>
      </c>
      <c r="L5466" s="14">
        <v>-1.65747524463811E-4</v>
      </c>
      <c r="M5466" s="14">
        <v>-0.142946340628441</v>
      </c>
    </row>
    <row r="5467" spans="1:13" x14ac:dyDescent="0.55000000000000004">
      <c r="A5467">
        <v>5462</v>
      </c>
      <c r="C5467">
        <f t="shared" si="261"/>
        <v>0.21224353567555287</v>
      </c>
      <c r="D5467">
        <f t="shared" si="262"/>
        <v>1.0899614823971518E-4</v>
      </c>
      <c r="E5467" s="2">
        <f t="shared" si="263"/>
        <v>0.21466716738642225</v>
      </c>
      <c r="K5467">
        <v>5462</v>
      </c>
      <c r="L5467" s="14">
        <v>-6.1944131876785102E-5</v>
      </c>
      <c r="M5467" s="14">
        <v>-0.25107834745368401</v>
      </c>
    </row>
    <row r="5468" spans="1:13" x14ac:dyDescent="0.55000000000000004">
      <c r="A5468">
        <v>5463</v>
      </c>
      <c r="C5468">
        <f t="shared" si="261"/>
        <v>0.28623386621216601</v>
      </c>
      <c r="D5468">
        <f t="shared" si="262"/>
        <v>-7.5311472398071484E-6</v>
      </c>
      <c r="E5468" s="2">
        <f t="shared" si="263"/>
        <v>0.33937625938629806</v>
      </c>
      <c r="K5468">
        <v>5463</v>
      </c>
      <c r="L5468" s="14">
        <v>5.7373552812278302E-5</v>
      </c>
      <c r="M5468" s="14">
        <v>-0.29632622458216401</v>
      </c>
    </row>
    <row r="5469" spans="1:13" x14ac:dyDescent="0.55000000000000004">
      <c r="A5469">
        <v>5464</v>
      </c>
      <c r="C5469">
        <f t="shared" si="261"/>
        <v>0.28838552966071423</v>
      </c>
      <c r="D5469">
        <f t="shared" si="262"/>
        <v>-1.2216828350612626E-4</v>
      </c>
      <c r="E5469" s="2">
        <f t="shared" si="263"/>
        <v>0.30885015995262655</v>
      </c>
      <c r="K5469">
        <v>5464</v>
      </c>
      <c r="L5469" s="14">
        <v>1.6232167527982399E-4</v>
      </c>
      <c r="M5469" s="14">
        <v>-0.26735736048960201</v>
      </c>
    </row>
    <row r="5470" spans="1:13" x14ac:dyDescent="0.55000000000000004">
      <c r="A5470">
        <v>5465</v>
      </c>
      <c r="C5470">
        <f t="shared" si="261"/>
        <v>0.21815850385200733</v>
      </c>
      <c r="D5470">
        <f t="shared" si="262"/>
        <v>-2.0614375571376055E-4</v>
      </c>
      <c r="E5470" s="2">
        <f t="shared" si="263"/>
        <v>0.15177701043697803</v>
      </c>
      <c r="K5470">
        <v>5465</v>
      </c>
      <c r="L5470" s="14">
        <v>2.2661532720297099E-4</v>
      </c>
      <c r="M5470" s="14">
        <v>-0.17142718689776601</v>
      </c>
    </row>
    <row r="5471" spans="1:13" x14ac:dyDescent="0.55000000000000004">
      <c r="A5471">
        <v>5466</v>
      </c>
      <c r="C5471">
        <f t="shared" si="261"/>
        <v>9.3178291991827977E-2</v>
      </c>
      <c r="D5471">
        <f t="shared" si="262"/>
        <v>-2.3838149040582646E-4</v>
      </c>
      <c r="E5471" s="2">
        <f t="shared" si="263"/>
        <v>1.5810623768895419E-2</v>
      </c>
      <c r="K5471">
        <v>5466</v>
      </c>
      <c r="L5471" s="14">
        <v>2.3415176460870601E-4</v>
      </c>
      <c r="M5471" s="14">
        <v>-3.25620108903244E-2</v>
      </c>
    </row>
    <row r="5472" spans="1:13" x14ac:dyDescent="0.55000000000000004">
      <c r="A5472">
        <v>5467</v>
      </c>
      <c r="C5472">
        <f t="shared" si="261"/>
        <v>-5.5187707115740767E-2</v>
      </c>
      <c r="D5472">
        <f t="shared" si="262"/>
        <v>-2.1079049568916721E-4</v>
      </c>
      <c r="E5472" s="2">
        <f t="shared" si="263"/>
        <v>2.87798433058442E-2</v>
      </c>
      <c r="K5472">
        <v>5467</v>
      </c>
      <c r="L5472" s="14">
        <v>1.8304343999609899E-4</v>
      </c>
      <c r="M5472" s="14">
        <v>0.114458522744649</v>
      </c>
    </row>
    <row r="5473" spans="1:13" x14ac:dyDescent="0.55000000000000004">
      <c r="A5473">
        <v>5468</v>
      </c>
      <c r="C5473">
        <f t="shared" si="261"/>
        <v>-0.18970275500182604</v>
      </c>
      <c r="D5473">
        <f t="shared" si="262"/>
        <v>-1.3029552966564018E-4</v>
      </c>
      <c r="E5473" s="2">
        <f t="shared" si="263"/>
        <v>0.17851889506666396</v>
      </c>
      <c r="K5473">
        <v>5468</v>
      </c>
      <c r="L5473" s="14">
        <v>8.6090750317406606E-5</v>
      </c>
      <c r="M5473" s="14">
        <v>0.23281220930910099</v>
      </c>
    </row>
    <row r="5474" spans="1:13" x14ac:dyDescent="0.55000000000000004">
      <c r="A5474">
        <v>5469</v>
      </c>
      <c r="C5474">
        <f t="shared" si="261"/>
        <v>-0.27660640999926062</v>
      </c>
      <c r="D5474">
        <f t="shared" si="262"/>
        <v>-1.709913210789043E-5</v>
      </c>
      <c r="E5474" s="2">
        <f t="shared" si="263"/>
        <v>0.32428815824172252</v>
      </c>
      <c r="K5474">
        <v>5469</v>
      </c>
      <c r="L5474" s="14">
        <v>-3.2423901846522799E-5</v>
      </c>
      <c r="M5474" s="14">
        <v>0.29285663378999399</v>
      </c>
    </row>
    <row r="5475" spans="1:13" x14ac:dyDescent="0.55000000000000004">
      <c r="A5475">
        <v>5470</v>
      </c>
      <c r="C5475">
        <f t="shared" si="261"/>
        <v>-0.29408768648739397</v>
      </c>
      <c r="D5475">
        <f t="shared" si="262"/>
        <v>1.0038878718783238E-4</v>
      </c>
      <c r="E5475" s="2">
        <f t="shared" si="263"/>
        <v>0.32906397861043923</v>
      </c>
      <c r="K5475">
        <v>5470</v>
      </c>
      <c r="L5475" s="14">
        <v>-1.4281778664970601E-4</v>
      </c>
      <c r="M5475" s="14">
        <v>0.27955329758752301</v>
      </c>
    </row>
    <row r="5476" spans="1:13" x14ac:dyDescent="0.55000000000000004">
      <c r="A5476">
        <v>5471</v>
      </c>
      <c r="C5476">
        <f t="shared" si="261"/>
        <v>-0.23775915254636174</v>
      </c>
      <c r="D5476">
        <f t="shared" si="262"/>
        <v>1.9268123692510461E-4</v>
      </c>
      <c r="E5476" s="2">
        <f t="shared" si="263"/>
        <v>0.1883501465380637</v>
      </c>
      <c r="K5476">
        <v>5471</v>
      </c>
      <c r="L5476" s="14">
        <v>-2.17442070809244E-4</v>
      </c>
      <c r="M5476" s="14">
        <v>0.19623410378150299</v>
      </c>
    </row>
    <row r="5477" spans="1:13" x14ac:dyDescent="0.55000000000000004">
      <c r="A5477">
        <v>5472</v>
      </c>
      <c r="C5477">
        <f t="shared" si="261"/>
        <v>-0.12175808288090599</v>
      </c>
      <c r="D5477">
        <f t="shared" si="262"/>
        <v>2.3661475759554785E-4</v>
      </c>
      <c r="E5477" s="2">
        <f t="shared" si="263"/>
        <v>3.4419504926465408E-2</v>
      </c>
      <c r="K5477">
        <v>5472</v>
      </c>
      <c r="L5477" s="14">
        <v>-2.3760663942193E-4</v>
      </c>
      <c r="M5477" s="14">
        <v>6.3766861335405295E-2</v>
      </c>
    </row>
    <row r="5478" spans="1:13" x14ac:dyDescent="0.55000000000000004">
      <c r="A5478">
        <v>5473</v>
      </c>
      <c r="C5478">
        <f t="shared" si="261"/>
        <v>2.4801699130903975E-2</v>
      </c>
      <c r="D5478">
        <f t="shared" si="262"/>
        <v>2.2116296155287306E-4</v>
      </c>
      <c r="E5478" s="2">
        <f t="shared" si="263"/>
        <v>1.1984312822578183E-2</v>
      </c>
      <c r="K5478">
        <v>5473</v>
      </c>
      <c r="L5478" s="14">
        <v>-1.98261151186816E-4</v>
      </c>
      <c r="M5478" s="14">
        <v>-8.4671187113033994E-2</v>
      </c>
    </row>
    <row r="5479" spans="1:13" x14ac:dyDescent="0.55000000000000004">
      <c r="A5479">
        <v>5474</v>
      </c>
      <c r="C5479">
        <f t="shared" si="261"/>
        <v>0.16513677743919519</v>
      </c>
      <c r="D5479">
        <f t="shared" si="262"/>
        <v>1.502039239057733E-4</v>
      </c>
      <c r="E5479" s="2">
        <f t="shared" si="263"/>
        <v>0.14215885161771116</v>
      </c>
      <c r="K5479">
        <v>5474</v>
      </c>
      <c r="L5479" s="14">
        <v>-1.0925992771407299E-4</v>
      </c>
      <c r="M5479" s="14">
        <v>-0.21190281148710199</v>
      </c>
    </row>
    <row r="5480" spans="1:13" x14ac:dyDescent="0.55000000000000004">
      <c r="A5480">
        <v>5475</v>
      </c>
      <c r="C5480">
        <f t="shared" si="261"/>
        <v>0.26402600541733429</v>
      </c>
      <c r="D5480">
        <f t="shared" si="262"/>
        <v>4.1546867405832245E-5</v>
      </c>
      <c r="E5480" s="2">
        <f t="shared" si="263"/>
        <v>0.30259688210705044</v>
      </c>
      <c r="K5480">
        <v>5475</v>
      </c>
      <c r="L5480" s="14">
        <v>7.1061224540422296E-6</v>
      </c>
      <c r="M5480" s="14">
        <v>-0.28606206217461999</v>
      </c>
    </row>
    <row r="5481" spans="1:13" x14ac:dyDescent="0.55000000000000004">
      <c r="A5481">
        <v>5476</v>
      </c>
      <c r="C5481">
        <f t="shared" si="261"/>
        <v>0.29665027126234722</v>
      </c>
      <c r="D5481">
        <f t="shared" si="262"/>
        <v>-7.7537577074492724E-5</v>
      </c>
      <c r="E5481" s="2">
        <f t="shared" si="263"/>
        <v>0.34248896316164845</v>
      </c>
      <c r="K5481">
        <v>5476</v>
      </c>
      <c r="L5481" s="14">
        <v>1.2169240017035899E-4</v>
      </c>
      <c r="M5481" s="14">
        <v>-0.28857529479030603</v>
      </c>
    </row>
    <row r="5482" spans="1:13" x14ac:dyDescent="0.55000000000000004">
      <c r="A5482">
        <v>5477</v>
      </c>
      <c r="C5482">
        <f t="shared" si="261"/>
        <v>0.25482157191431171</v>
      </c>
      <c r="D5482">
        <f t="shared" si="262"/>
        <v>-1.7716172406924522E-4</v>
      </c>
      <c r="E5482" s="2">
        <f t="shared" si="263"/>
        <v>0.22432975946612516</v>
      </c>
      <c r="K5482">
        <v>5477</v>
      </c>
      <c r="L5482" s="14">
        <v>2.05800061339167E-4</v>
      </c>
      <c r="M5482" s="14">
        <v>-0.21881305463459799</v>
      </c>
    </row>
    <row r="5483" spans="1:13" x14ac:dyDescent="0.55000000000000004">
      <c r="A5483">
        <v>5478</v>
      </c>
      <c r="C5483">
        <f t="shared" si="261"/>
        <v>0.14903802922820622</v>
      </c>
      <c r="D5483">
        <f t="shared" si="262"/>
        <v>-2.3232201259874792E-4</v>
      </c>
      <c r="E5483" s="2">
        <f t="shared" si="263"/>
        <v>5.9187959440446372E-2</v>
      </c>
      <c r="K5483">
        <v>5478</v>
      </c>
      <c r="L5483" s="14">
        <v>2.38363820454688E-4</v>
      </c>
      <c r="M5483" s="14">
        <v>-9.4247727528013206E-2</v>
      </c>
    </row>
    <row r="5484" spans="1:13" x14ac:dyDescent="0.55000000000000004">
      <c r="A5484">
        <v>5479</v>
      </c>
      <c r="C5484">
        <f t="shared" si="261"/>
        <v>5.8490826782189075E-3</v>
      </c>
      <c r="D5484">
        <f t="shared" si="262"/>
        <v>-2.2917437292544423E-4</v>
      </c>
      <c r="E5484" s="2">
        <f t="shared" si="263"/>
        <v>2.3110561074568747E-3</v>
      </c>
      <c r="K5484">
        <v>5479</v>
      </c>
      <c r="L5484" s="14">
        <v>2.1122788203554199E-4</v>
      </c>
      <c r="M5484" s="14">
        <v>5.3922527608417897E-2</v>
      </c>
    </row>
    <row r="5485" spans="1:13" x14ac:dyDescent="0.55000000000000004">
      <c r="A5485">
        <v>5480</v>
      </c>
      <c r="C5485">
        <f t="shared" si="261"/>
        <v>-0.13880786033512077</v>
      </c>
      <c r="D5485">
        <f t="shared" si="262"/>
        <v>-1.6850879626035327E-4</v>
      </c>
      <c r="E5485" s="2">
        <f t="shared" si="263"/>
        <v>0.10718775549048214</v>
      </c>
      <c r="K5485">
        <v>5480</v>
      </c>
      <c r="L5485" s="14">
        <v>1.3118861019794799E-4</v>
      </c>
      <c r="M5485" s="14">
        <v>0.188587551194244</v>
      </c>
    </row>
    <row r="5486" spans="1:13" x14ac:dyDescent="0.55000000000000004">
      <c r="A5486">
        <v>5481</v>
      </c>
      <c r="C5486">
        <f t="shared" si="261"/>
        <v>-0.24862695624189221</v>
      </c>
      <c r="D5486">
        <f t="shared" si="262"/>
        <v>-6.5551063617516768E-5</v>
      </c>
      <c r="E5486" s="2">
        <f t="shared" si="263"/>
        <v>0.27525406424404908</v>
      </c>
      <c r="K5486">
        <v>5481</v>
      </c>
      <c r="L5486" s="14">
        <v>1.8292337101224E-5</v>
      </c>
      <c r="M5486" s="14">
        <v>0.27601965267124001</v>
      </c>
    </row>
    <row r="5487" spans="1:13" x14ac:dyDescent="0.55000000000000004">
      <c r="A5487">
        <v>5482</v>
      </c>
      <c r="C5487">
        <f t="shared" si="261"/>
        <v>-0.29604592677237085</v>
      </c>
      <c r="D5487">
        <f t="shared" si="262"/>
        <v>5.3858604286526076E-5</v>
      </c>
      <c r="E5487" s="2">
        <f t="shared" si="263"/>
        <v>0.34853301357326316</v>
      </c>
      <c r="K5487">
        <v>5482</v>
      </c>
      <c r="L5487" s="14">
        <v>-9.9185365299922601E-5</v>
      </c>
      <c r="M5487" s="14">
        <v>0.29432091983511199</v>
      </c>
    </row>
    <row r="5488" spans="1:13" x14ac:dyDescent="0.55000000000000004">
      <c r="A5488">
        <v>5483</v>
      </c>
      <c r="C5488">
        <f t="shared" si="261"/>
        <v>-0.26916360983599957</v>
      </c>
      <c r="D5488">
        <f t="shared" si="262"/>
        <v>1.5975089776395357E-4</v>
      </c>
      <c r="E5488" s="2">
        <f t="shared" si="263"/>
        <v>0.25813644245710227</v>
      </c>
      <c r="K5488">
        <v>5483</v>
      </c>
      <c r="L5488" s="14">
        <v>-1.91821477660368E-4</v>
      </c>
      <c r="M5488" s="14">
        <v>0.23890768679184801</v>
      </c>
    </row>
    <row r="5489" spans="1:13" x14ac:dyDescent="0.55000000000000004">
      <c r="A5489">
        <v>5484</v>
      </c>
      <c r="C5489">
        <f t="shared" si="261"/>
        <v>-0.17472690035301722</v>
      </c>
      <c r="D5489">
        <f t="shared" si="262"/>
        <v>2.2554908318325368E-4</v>
      </c>
      <c r="E5489" s="2">
        <f t="shared" si="263"/>
        <v>8.9033871919294655E-2</v>
      </c>
      <c r="K5489">
        <v>5484</v>
      </c>
      <c r="L5489" s="14">
        <v>-2.3641471096671901E-4</v>
      </c>
      <c r="M5489" s="14">
        <v>0.12365854151587601</v>
      </c>
    </row>
    <row r="5490" spans="1:13" x14ac:dyDescent="0.55000000000000004">
      <c r="A5490">
        <v>5485</v>
      </c>
      <c r="C5490">
        <f t="shared" si="261"/>
        <v>-3.6437421830445439E-2</v>
      </c>
      <c r="D5490">
        <f t="shared" si="262"/>
        <v>2.3473920292358739E-4</v>
      </c>
      <c r="E5490" s="2">
        <f t="shared" si="263"/>
        <v>1.9253697160763724E-4</v>
      </c>
      <c r="K5490">
        <v>5485</v>
      </c>
      <c r="L5490" s="14">
        <v>-2.2179641330106301E-4</v>
      </c>
      <c r="M5490" s="14">
        <v>-2.2561652604646199E-2</v>
      </c>
    </row>
    <row r="5491" spans="1:13" x14ac:dyDescent="0.55000000000000004">
      <c r="A5491">
        <v>5486</v>
      </c>
      <c r="C5491">
        <f t="shared" si="261"/>
        <v>0.11099708153165562</v>
      </c>
      <c r="D5491">
        <f t="shared" si="262"/>
        <v>1.8501473063990939E-4</v>
      </c>
      <c r="E5491" s="2">
        <f t="shared" si="263"/>
        <v>7.5146282315996696E-2</v>
      </c>
      <c r="K5491">
        <v>5486</v>
      </c>
      <c r="L5491" s="14">
        <v>-1.51627827999101E-4</v>
      </c>
      <c r="M5491" s="14">
        <v>-0.16313114086800301</v>
      </c>
    </row>
    <row r="5492" spans="1:13" x14ac:dyDescent="0.55000000000000004">
      <c r="A5492">
        <v>5487</v>
      </c>
      <c r="C5492">
        <f t="shared" si="261"/>
        <v>0.23057365706215305</v>
      </c>
      <c r="D5492">
        <f t="shared" si="262"/>
        <v>8.8855460766708671E-5</v>
      </c>
      <c r="E5492" s="2">
        <f t="shared" si="263"/>
        <v>0.24346041480710234</v>
      </c>
      <c r="K5492">
        <v>5487</v>
      </c>
      <c r="L5492" s="14">
        <v>-4.3483112544008303E-5</v>
      </c>
      <c r="M5492" s="14">
        <v>-0.262843422908841</v>
      </c>
    </row>
    <row r="5493" spans="1:13" x14ac:dyDescent="0.55000000000000004">
      <c r="A5493">
        <v>5488</v>
      </c>
      <c r="C5493">
        <f t="shared" si="261"/>
        <v>0.29228110477711866</v>
      </c>
      <c r="D5493">
        <f t="shared" si="262"/>
        <v>-2.9604656834429027E-5</v>
      </c>
      <c r="E5493" s="2">
        <f t="shared" si="263"/>
        <v>0.34692811974726734</v>
      </c>
      <c r="K5493">
        <v>5488</v>
      </c>
      <c r="L5493" s="14">
        <v>7.5552218197377793E-5</v>
      </c>
      <c r="M5493" s="14">
        <v>-0.29672493911994302</v>
      </c>
    </row>
    <row r="5494" spans="1:13" x14ac:dyDescent="0.55000000000000004">
      <c r="A5494">
        <v>5489</v>
      </c>
      <c r="C5494">
        <f t="shared" si="261"/>
        <v>0.28063215598989155</v>
      </c>
      <c r="D5494">
        <f t="shared" si="262"/>
        <v>-1.4063462958677889E-4</v>
      </c>
      <c r="E5494" s="2">
        <f t="shared" si="263"/>
        <v>0.2882852443611828</v>
      </c>
      <c r="K5494">
        <v>5489</v>
      </c>
      <c r="L5494" s="14">
        <v>1.7566502719929599E-4</v>
      </c>
      <c r="M5494" s="14">
        <v>-0.25628985358056999</v>
      </c>
    </row>
    <row r="5495" spans="1:13" x14ac:dyDescent="0.55000000000000004">
      <c r="A5495">
        <v>5490</v>
      </c>
      <c r="C5495">
        <f t="shared" si="261"/>
        <v>0.19855045130891777</v>
      </c>
      <c r="D5495">
        <f t="shared" si="262"/>
        <v>-2.1636827465417732E-4</v>
      </c>
      <c r="E5495" s="2">
        <f t="shared" si="263"/>
        <v>0.12265113151483804</v>
      </c>
      <c r="K5495">
        <v>5490</v>
      </c>
      <c r="L5495" s="14">
        <v>2.31781440392437E-4</v>
      </c>
      <c r="M5495" s="14">
        <v>-0.151665384305119</v>
      </c>
    </row>
    <row r="5496" spans="1:13" x14ac:dyDescent="0.55000000000000004">
      <c r="A5496">
        <v>5491</v>
      </c>
      <c r="C5496">
        <f t="shared" si="261"/>
        <v>6.6636768459447979E-2</v>
      </c>
      <c r="D5496">
        <f t="shared" si="262"/>
        <v>-2.3779804346754426E-4</v>
      </c>
      <c r="E5496" s="2">
        <f t="shared" si="263"/>
        <v>5.7293011365685083E-3</v>
      </c>
      <c r="K5496">
        <v>5491</v>
      </c>
      <c r="L5496" s="14">
        <v>2.2984675397162501E-4</v>
      </c>
      <c r="M5496" s="14">
        <v>-9.05537866671372E-3</v>
      </c>
    </row>
    <row r="5497" spans="1:13" x14ac:dyDescent="0.55000000000000004">
      <c r="A5497">
        <v>5492</v>
      </c>
      <c r="C5497">
        <f t="shared" si="261"/>
        <v>-8.2001338681710598E-2</v>
      </c>
      <c r="D5497">
        <f t="shared" si="262"/>
        <v>-1.9954551575560923E-4</v>
      </c>
      <c r="E5497" s="2">
        <f t="shared" si="263"/>
        <v>4.7447269453988632E-2</v>
      </c>
      <c r="K5497">
        <v>5492</v>
      </c>
      <c r="L5497" s="14">
        <v>1.70345522152875E-4</v>
      </c>
      <c r="M5497" s="14">
        <v>0.135822602734261</v>
      </c>
    </row>
    <row r="5498" spans="1:13" x14ac:dyDescent="0.55000000000000004">
      <c r="A5498">
        <v>5493</v>
      </c>
      <c r="C5498">
        <f t="shared" si="261"/>
        <v>-0.21005883826483635</v>
      </c>
      <c r="D5498">
        <f t="shared" si="262"/>
        <v>-1.1121126967475909E-4</v>
      </c>
      <c r="E5498" s="2">
        <f t="shared" si="263"/>
        <v>0.2086130800548131</v>
      </c>
      <c r="K5498">
        <v>5493</v>
      </c>
      <c r="L5498" s="14">
        <v>6.8180197564038697E-5</v>
      </c>
      <c r="M5498" s="14">
        <v>0.24668297069818501</v>
      </c>
    </row>
    <row r="5499" spans="1:13" x14ac:dyDescent="0.55000000000000004">
      <c r="A5499">
        <v>5494</v>
      </c>
      <c r="C5499">
        <f t="shared" si="261"/>
        <v>-0.28539599713248648</v>
      </c>
      <c r="D5499">
        <f t="shared" si="262"/>
        <v>5.0346609468857964E-6</v>
      </c>
      <c r="E5499" s="2">
        <f t="shared" si="263"/>
        <v>0.33774236081315112</v>
      </c>
      <c r="K5499">
        <v>5494</v>
      </c>
      <c r="L5499" s="14">
        <v>-5.10612804639507E-5</v>
      </c>
      <c r="M5499" s="14">
        <v>0.29576005834069802</v>
      </c>
    </row>
    <row r="5500" spans="1:13" x14ac:dyDescent="0.55000000000000004">
      <c r="A5500">
        <v>5495</v>
      </c>
      <c r="C5500">
        <f t="shared" si="261"/>
        <v>-0.28910477639019239</v>
      </c>
      <c r="D5500">
        <f t="shared" si="262"/>
        <v>1.2001699779309492E-4</v>
      </c>
      <c r="E5500" s="2">
        <f t="shared" si="263"/>
        <v>0.31345103641380512</v>
      </c>
      <c r="K5500">
        <v>5495</v>
      </c>
      <c r="L5500" s="14">
        <v>-1.57514144038556E-4</v>
      </c>
      <c r="M5500" s="14">
        <v>0.270762204609585</v>
      </c>
    </row>
    <row r="5501" spans="1:13" x14ac:dyDescent="0.55000000000000004">
      <c r="A5501">
        <v>5496</v>
      </c>
      <c r="C5501">
        <f t="shared" si="261"/>
        <v>-0.22025435062202886</v>
      </c>
      <c r="D5501">
        <f t="shared" si="262"/>
        <v>2.0487759794905386E-4</v>
      </c>
      <c r="E5501" s="2">
        <f t="shared" si="263"/>
        <v>0.15856692549721149</v>
      </c>
      <c r="K5501">
        <v>5496</v>
      </c>
      <c r="L5501" s="14">
        <v>-2.2451661309189601E-4</v>
      </c>
      <c r="M5501" s="14">
        <v>0.17795027704722799</v>
      </c>
    </row>
    <row r="5502" spans="1:13" x14ac:dyDescent="0.55000000000000004">
      <c r="A5502">
        <v>5497</v>
      </c>
      <c r="C5502">
        <f t="shared" si="261"/>
        <v>-9.6124725440106237E-2</v>
      </c>
      <c r="D5502">
        <f t="shared" si="262"/>
        <v>2.3831823949991613E-4</v>
      </c>
      <c r="E5502" s="2">
        <f t="shared" si="263"/>
        <v>1.8685338245291155E-2</v>
      </c>
      <c r="K5502">
        <v>5497</v>
      </c>
      <c r="L5502" s="14">
        <v>-2.3528750359642101E-4</v>
      </c>
      <c r="M5502" s="14">
        <v>4.0569598675019899E-2</v>
      </c>
    </row>
    <row r="5503" spans="1:13" x14ac:dyDescent="0.55000000000000004">
      <c r="A5503">
        <v>5498</v>
      </c>
      <c r="C5503">
        <f t="shared" si="261"/>
        <v>5.21301796788343E-2</v>
      </c>
      <c r="D5503">
        <f t="shared" si="262"/>
        <v>2.1194602628621343E-4</v>
      </c>
      <c r="E5503" s="2">
        <f t="shared" si="263"/>
        <v>2.5313499556728694E-2</v>
      </c>
      <c r="K5503">
        <v>5498</v>
      </c>
      <c r="L5503" s="14">
        <v>-1.8712917920751701E-4</v>
      </c>
      <c r="M5503" s="14">
        <v>-0.10697198736086599</v>
      </c>
    </row>
    <row r="5504" spans="1:13" x14ac:dyDescent="0.55000000000000004">
      <c r="A5504">
        <v>5499</v>
      </c>
      <c r="C5504">
        <f t="shared" si="261"/>
        <v>0.1873015085153901</v>
      </c>
      <c r="D5504">
        <f t="shared" si="262"/>
        <v>1.3237982794243679E-4</v>
      </c>
      <c r="E5504" s="2">
        <f t="shared" si="263"/>
        <v>0.17224432632156028</v>
      </c>
      <c r="K5504">
        <v>5499</v>
      </c>
      <c r="L5504" s="14">
        <v>-9.2103191020941803E-5</v>
      </c>
      <c r="M5504" s="14">
        <v>-0.227721775556191</v>
      </c>
    </row>
    <row r="5505" spans="1:13" x14ac:dyDescent="0.55000000000000004">
      <c r="A5505">
        <v>5500</v>
      </c>
      <c r="C5505">
        <f t="shared" si="261"/>
        <v>0.27546410671713062</v>
      </c>
      <c r="D5505">
        <f t="shared" si="262"/>
        <v>1.9589083130483256E-5</v>
      </c>
      <c r="E5505" s="2">
        <f t="shared" si="263"/>
        <v>0.32137712827027076</v>
      </c>
      <c r="K5505">
        <v>5500</v>
      </c>
      <c r="L5505" s="14">
        <v>2.5990612723544601E-5</v>
      </c>
      <c r="M5505" s="14">
        <v>-0.29143723238013303</v>
      </c>
    </row>
    <row r="5506" spans="1:13" x14ac:dyDescent="0.55000000000000004">
      <c r="A5506">
        <v>5501</v>
      </c>
      <c r="C5506">
        <f t="shared" si="261"/>
        <v>0.29449102045554176</v>
      </c>
      <c r="D5506">
        <f t="shared" si="262"/>
        <v>-9.8118108642110876E-5</v>
      </c>
      <c r="E5506" s="2">
        <f t="shared" si="263"/>
        <v>0.33252689117112855</v>
      </c>
      <c r="K5506">
        <v>5501</v>
      </c>
      <c r="L5506" s="14">
        <v>1.37574906277363E-4</v>
      </c>
      <c r="M5506" s="14">
        <v>-0.28216042640913802</v>
      </c>
    </row>
    <row r="5507" spans="1:13" x14ac:dyDescent="0.55000000000000004">
      <c r="A5507">
        <v>5502</v>
      </c>
      <c r="C5507">
        <f t="shared" si="261"/>
        <v>0.23960689544035138</v>
      </c>
      <c r="D5507">
        <f t="shared" si="262"/>
        <v>-1.9119972330909512E-4</v>
      </c>
      <c r="E5507" s="2">
        <f t="shared" si="263"/>
        <v>0.19520640282793386</v>
      </c>
      <c r="K5507">
        <v>5502</v>
      </c>
      <c r="L5507" s="14">
        <v>2.14702711101258E-4</v>
      </c>
      <c r="M5507" s="14">
        <v>-0.20221479124776701</v>
      </c>
    </row>
    <row r="5508" spans="1:13" x14ac:dyDescent="0.55000000000000004">
      <c r="A5508">
        <v>5503</v>
      </c>
      <c r="C5508">
        <f t="shared" si="261"/>
        <v>0.12458649018172091</v>
      </c>
      <c r="D5508">
        <f t="shared" si="262"/>
        <v>-2.3629423759905465E-4</v>
      </c>
      <c r="E5508" s="2">
        <f t="shared" si="263"/>
        <v>3.8498245334422483E-2</v>
      </c>
      <c r="K5508">
        <v>5503</v>
      </c>
      <c r="L5508" s="14">
        <v>2.38056890010921E-4</v>
      </c>
      <c r="M5508" s="14">
        <v>-7.1623207168900596E-2</v>
      </c>
    </row>
    <row r="5509" spans="1:13" x14ac:dyDescent="0.55000000000000004">
      <c r="A5509">
        <v>5504</v>
      </c>
      <c r="C5509">
        <f t="shared" si="261"/>
        <v>-2.1702498037672806E-2</v>
      </c>
      <c r="D5509">
        <f t="shared" si="262"/>
        <v>-2.2208387893899039E-4</v>
      </c>
      <c r="E5509" s="2">
        <f t="shared" si="263"/>
        <v>9.723804203489091E-3</v>
      </c>
      <c r="K5509">
        <v>5504</v>
      </c>
      <c r="L5509" s="14">
        <v>2.0178824401961799E-4</v>
      </c>
      <c r="M5509" s="14">
        <v>7.6906853463536706E-2</v>
      </c>
    </row>
    <row r="5510" spans="1:13" x14ac:dyDescent="0.55000000000000004">
      <c r="A5510">
        <v>5505</v>
      </c>
      <c r="C5510">
        <f t="shared" ref="C5510:C5573" si="264">$D$1*COS($B$2*(A5510-$L$2)+$B$1)</f>
        <v>-0.16254461670197301</v>
      </c>
      <c r="D5510">
        <f t="shared" ref="D5510:D5573" si="265">$D$2*COS($B$2*(A5510-$L$3)+$B$3)</f>
        <v>-1.5213514782198408E-4</v>
      </c>
      <c r="E5510" s="2">
        <f t="shared" ref="E5510:E5573" si="266">(M5510-C5510)^2</f>
        <v>0.13595424095237149</v>
      </c>
      <c r="K5510">
        <v>5505</v>
      </c>
      <c r="L5510" s="14">
        <v>1.1498048051021599E-4</v>
      </c>
      <c r="M5510" s="14">
        <v>0.20617511555054899</v>
      </c>
    </row>
    <row r="5511" spans="1:13" x14ac:dyDescent="0.55000000000000004">
      <c r="A5511">
        <v>5506</v>
      </c>
      <c r="C5511">
        <f t="shared" si="264"/>
        <v>-0.26259146274275075</v>
      </c>
      <c r="D5511">
        <f t="shared" si="265"/>
        <v>-4.4003701356137845E-5</v>
      </c>
      <c r="E5511" s="2">
        <f t="shared" si="266"/>
        <v>0.29854968562296103</v>
      </c>
      <c r="K5511">
        <v>5506</v>
      </c>
      <c r="L5511" s="14">
        <v>-6.24857630085752E-7</v>
      </c>
      <c r="M5511" s="14">
        <v>0.28380554093036697</v>
      </c>
    </row>
    <row r="5512" spans="1:13" x14ac:dyDescent="0.55000000000000004">
      <c r="A5512">
        <v>5507</v>
      </c>
      <c r="C5512">
        <f t="shared" si="264"/>
        <v>-0.29673338662396243</v>
      </c>
      <c r="D5512">
        <f t="shared" si="265"/>
        <v>7.5171746625668276E-5</v>
      </c>
      <c r="E5512" s="2">
        <f t="shared" si="266"/>
        <v>0.34467290049918486</v>
      </c>
      <c r="K5512">
        <v>5507</v>
      </c>
      <c r="L5512" s="14">
        <v>-1.16073696300597E-4</v>
      </c>
      <c r="M5512" s="14">
        <v>0.29035510798241698</v>
      </c>
    </row>
    <row r="5513" spans="1:13" x14ac:dyDescent="0.55000000000000004">
      <c r="A5513">
        <v>5508</v>
      </c>
      <c r="C5513">
        <f t="shared" si="264"/>
        <v>-0.25640148510607857</v>
      </c>
      <c r="D5513">
        <f t="shared" si="265"/>
        <v>1.7548067069912972E-4</v>
      </c>
      <c r="E5513" s="2">
        <f t="shared" si="266"/>
        <v>0.23096186736334692</v>
      </c>
      <c r="K5513">
        <v>5508</v>
      </c>
      <c r="L5513" s="14">
        <v>-2.0245115766368899E-4</v>
      </c>
      <c r="M5513" s="14">
        <v>0.22418343700794999</v>
      </c>
    </row>
    <row r="5514" spans="1:13" x14ac:dyDescent="0.55000000000000004">
      <c r="A5514">
        <v>5509</v>
      </c>
      <c r="C5514">
        <f t="shared" si="264"/>
        <v>-0.15171821534476926</v>
      </c>
      <c r="D5514">
        <f t="shared" si="265"/>
        <v>2.3174764526535019E-4</v>
      </c>
      <c r="E5514" s="2">
        <f t="shared" si="266"/>
        <v>6.4303754064427038E-2</v>
      </c>
      <c r="K5514">
        <v>5509</v>
      </c>
      <c r="L5514" s="14">
        <v>-2.38123470674107E-4</v>
      </c>
      <c r="M5514" s="14">
        <v>0.101863633501766</v>
      </c>
    </row>
    <row r="5515" spans="1:13" x14ac:dyDescent="0.55000000000000004">
      <c r="A5515">
        <v>5510</v>
      </c>
      <c r="C5515">
        <f t="shared" si="264"/>
        <v>-8.9568714959861739E-3</v>
      </c>
      <c r="D5515">
        <f t="shared" si="265"/>
        <v>2.298508457250932E-4</v>
      </c>
      <c r="E5515" s="2">
        <f t="shared" si="266"/>
        <v>1.3698642665565023E-3</v>
      </c>
      <c r="K5515">
        <v>5510</v>
      </c>
      <c r="L5515" s="14">
        <v>-2.1415628324342799E-4</v>
      </c>
      <c r="M5515" s="14">
        <v>-4.5968548931040402E-2</v>
      </c>
    </row>
    <row r="5516" spans="1:13" x14ac:dyDescent="0.55000000000000004">
      <c r="A5516">
        <v>5511</v>
      </c>
      <c r="C5516">
        <f t="shared" si="264"/>
        <v>0.13605245830241822</v>
      </c>
      <c r="D5516">
        <f t="shared" si="265"/>
        <v>1.7026632877925228E-4</v>
      </c>
      <c r="E5516" s="2">
        <f t="shared" si="266"/>
        <v>0.10134040743741701</v>
      </c>
      <c r="K5516">
        <v>5511</v>
      </c>
      <c r="L5516" s="14">
        <v>-1.36552326145303E-4</v>
      </c>
      <c r="M5516" s="14">
        <v>-0.182287623115893</v>
      </c>
    </row>
    <row r="5517" spans="1:13" x14ac:dyDescent="0.55000000000000004">
      <c r="A5517">
        <v>5512</v>
      </c>
      <c r="C5517">
        <f t="shared" si="264"/>
        <v>0.24691548882519612</v>
      </c>
      <c r="D5517">
        <f t="shared" si="265"/>
        <v>6.7948552239268306E-5</v>
      </c>
      <c r="E5517" s="2">
        <f t="shared" si="266"/>
        <v>0.27026182254677267</v>
      </c>
      <c r="K5517">
        <v>5512</v>
      </c>
      <c r="L5517" s="14">
        <v>-2.4747991854954599E-5</v>
      </c>
      <c r="M5517" s="14">
        <v>-0.27295163126105498</v>
      </c>
    </row>
    <row r="5518" spans="1:13" x14ac:dyDescent="0.55000000000000004">
      <c r="A5518">
        <v>5513</v>
      </c>
      <c r="C5518">
        <f t="shared" si="264"/>
        <v>0.29580793621840112</v>
      </c>
      <c r="D5518">
        <f t="shared" si="265"/>
        <v>-5.1422878670931177E-5</v>
      </c>
      <c r="E5518" s="2">
        <f t="shared" si="266"/>
        <v>0.34935327867291516</v>
      </c>
      <c r="K5518">
        <v>5513</v>
      </c>
      <c r="L5518" s="14">
        <v>9.3254630520862706E-5</v>
      </c>
      <c r="M5518" s="14">
        <v>-0.29525321008789701</v>
      </c>
    </row>
    <row r="5519" spans="1:13" x14ac:dyDescent="0.55000000000000004">
      <c r="A5519">
        <v>5514</v>
      </c>
      <c r="C5519">
        <f t="shared" si="264"/>
        <v>0.27045882675735977</v>
      </c>
      <c r="D5519">
        <f t="shared" si="265"/>
        <v>-1.5788825094300728E-4</v>
      </c>
      <c r="E5519" s="2">
        <f t="shared" si="266"/>
        <v>0.26426345918576566</v>
      </c>
      <c r="K5519">
        <v>5514</v>
      </c>
      <c r="L5519" s="14">
        <v>1.87901052173001E-4</v>
      </c>
      <c r="M5519" s="14">
        <v>-0.243606790830284</v>
      </c>
    </row>
    <row r="5520" spans="1:13" x14ac:dyDescent="0.55000000000000004">
      <c r="A5520">
        <v>5515</v>
      </c>
      <c r="C5520">
        <f t="shared" si="264"/>
        <v>0.17723025260342562</v>
      </c>
      <c r="D5520">
        <f t="shared" si="265"/>
        <v>-2.247270002474994E-4</v>
      </c>
      <c r="E5520" s="2">
        <f t="shared" si="266"/>
        <v>9.4973551596536712E-2</v>
      </c>
      <c r="K5520">
        <v>5515</v>
      </c>
      <c r="L5520" s="14">
        <v>2.3548648965491099E-4</v>
      </c>
      <c r="M5520" s="14">
        <v>-0.13094753958241101</v>
      </c>
    </row>
    <row r="5521" spans="1:13" x14ac:dyDescent="0.55000000000000004">
      <c r="A5521">
        <v>5516</v>
      </c>
      <c r="C5521">
        <f t="shared" si="264"/>
        <v>3.952062076156939E-2</v>
      </c>
      <c r="D5521">
        <f t="shared" si="265"/>
        <v>-2.3516400936179023E-4</v>
      </c>
      <c r="E5521" s="2">
        <f t="shared" si="266"/>
        <v>6.2561442433937671E-4</v>
      </c>
      <c r="K5521">
        <v>5516</v>
      </c>
      <c r="L5521" s="14">
        <v>2.2409287495062401E-4</v>
      </c>
      <c r="M5521" s="14">
        <v>1.4508335293436401E-2</v>
      </c>
    </row>
    <row r="5522" spans="1:13" x14ac:dyDescent="0.55000000000000004">
      <c r="A5522">
        <v>5517</v>
      </c>
      <c r="C5522">
        <f t="shared" si="264"/>
        <v>-0.10810785386285124</v>
      </c>
      <c r="D5522">
        <f t="shared" si="265"/>
        <v>-1.8657980899028972E-4</v>
      </c>
      <c r="E5522" s="2">
        <f t="shared" si="266"/>
        <v>6.9927647008854621E-2</v>
      </c>
      <c r="K5522">
        <v>5517</v>
      </c>
      <c r="L5522" s="14">
        <v>1.56573809543683E-4</v>
      </c>
      <c r="M5522" s="14">
        <v>0.15633050759186401</v>
      </c>
    </row>
    <row r="5523" spans="1:13" x14ac:dyDescent="0.55000000000000004">
      <c r="A5523">
        <v>5518</v>
      </c>
      <c r="C5523">
        <f t="shared" si="264"/>
        <v>-0.22860353590045099</v>
      </c>
      <c r="D5523">
        <f t="shared" si="265"/>
        <v>-9.1168009352555126E-5</v>
      </c>
      <c r="E5523" s="2">
        <f t="shared" si="266"/>
        <v>0.2377559740605191</v>
      </c>
      <c r="K5523">
        <v>5518</v>
      </c>
      <c r="L5523" s="14">
        <v>4.9839862223129301E-5</v>
      </c>
      <c r="M5523" s="14">
        <v>0.258998734459849</v>
      </c>
    </row>
    <row r="5524" spans="1:13" x14ac:dyDescent="0.55000000000000004">
      <c r="A5524">
        <v>5519</v>
      </c>
      <c r="C5524">
        <f t="shared" si="264"/>
        <v>-0.29172454900724698</v>
      </c>
      <c r="D5524">
        <f t="shared" si="265"/>
        <v>2.7125038963507329E-5</v>
      </c>
      <c r="E5524" s="2">
        <f t="shared" si="266"/>
        <v>0.34636011083073182</v>
      </c>
      <c r="K5524">
        <v>5519</v>
      </c>
      <c r="L5524" s="14">
        <v>-6.9376787775265507E-5</v>
      </c>
      <c r="M5524" s="14">
        <v>0.29679912157086302</v>
      </c>
    </row>
    <row r="5525" spans="1:13" x14ac:dyDescent="0.55000000000000004">
      <c r="A5525">
        <v>5520</v>
      </c>
      <c r="C5525">
        <f t="shared" si="264"/>
        <v>-0.28162884937882321</v>
      </c>
      <c r="D5525">
        <f t="shared" si="265"/>
        <v>1.3861027425018558E-4</v>
      </c>
      <c r="E5525" s="2">
        <f t="shared" si="266"/>
        <v>0.29364821512221911</v>
      </c>
      <c r="K5525">
        <v>5520</v>
      </c>
      <c r="L5525" s="14">
        <v>-1.7121759089299901E-4</v>
      </c>
      <c r="M5525" s="14">
        <v>0.26026432747637501</v>
      </c>
    </row>
    <row r="5526" spans="1:13" x14ac:dyDescent="0.55000000000000004">
      <c r="A5526">
        <v>5521</v>
      </c>
      <c r="C5526">
        <f t="shared" si="264"/>
        <v>-0.20085024482463021</v>
      </c>
      <c r="D5526">
        <f t="shared" si="265"/>
        <v>2.153072523713396E-4</v>
      </c>
      <c r="E5526" s="2">
        <f t="shared" si="266"/>
        <v>0.12916473930569974</v>
      </c>
      <c r="K5526">
        <v>5521</v>
      </c>
      <c r="L5526" s="14">
        <v>-2.3017588621475999E-4</v>
      </c>
      <c r="M5526" s="14">
        <v>0.15854471800275799</v>
      </c>
    </row>
    <row r="5527" spans="1:13" x14ac:dyDescent="0.55000000000000004">
      <c r="A5527">
        <v>5522</v>
      </c>
      <c r="C5527">
        <f t="shared" si="264"/>
        <v>-6.9662462405341241E-2</v>
      </c>
      <c r="D5527">
        <f t="shared" si="265"/>
        <v>2.3796664846690042E-4</v>
      </c>
      <c r="E5527" s="2">
        <f t="shared" si="266"/>
        <v>7.5306057353553019E-3</v>
      </c>
      <c r="K5527">
        <v>5522</v>
      </c>
      <c r="L5527" s="14">
        <v>-2.3148520292650199E-4</v>
      </c>
      <c r="M5527" s="14">
        <v>1.7116600365325401E-2</v>
      </c>
    </row>
    <row r="5528" spans="1:13" x14ac:dyDescent="0.55000000000000004">
      <c r="A5528">
        <v>5523</v>
      </c>
      <c r="C5528">
        <f t="shared" si="264"/>
        <v>7.9009129709487633E-2</v>
      </c>
      <c r="D5528">
        <f t="shared" si="265"/>
        <v>2.0090143173623232E-4</v>
      </c>
      <c r="E5528" s="2">
        <f t="shared" si="266"/>
        <v>4.3100917955602239E-2</v>
      </c>
      <c r="K5528">
        <v>5523</v>
      </c>
      <c r="L5528" s="14">
        <v>-1.74817614535358E-4</v>
      </c>
      <c r="M5528" s="14">
        <v>-0.128598476017283</v>
      </c>
    </row>
    <row r="5529" spans="1:13" x14ac:dyDescent="0.55000000000000004">
      <c r="A5529">
        <v>5524</v>
      </c>
      <c r="C5529">
        <f t="shared" si="264"/>
        <v>0.20785109564755083</v>
      </c>
      <c r="D5529">
        <f t="shared" si="265"/>
        <v>1.1341419030595385E-4</v>
      </c>
      <c r="E5529" s="2">
        <f t="shared" si="266"/>
        <v>0.2024607276699765</v>
      </c>
      <c r="K5529">
        <v>5524</v>
      </c>
      <c r="L5529" s="14">
        <v>-7.4365870094086797E-5</v>
      </c>
      <c r="M5529" s="14">
        <v>-0.24210526631433599</v>
      </c>
    </row>
    <row r="5530" spans="1:13" x14ac:dyDescent="0.55000000000000004">
      <c r="A5530">
        <v>5525</v>
      </c>
      <c r="C5530">
        <f t="shared" si="264"/>
        <v>0.28452681773155503</v>
      </c>
      <c r="D5530">
        <f t="shared" si="265"/>
        <v>-2.5376223096666098E-6</v>
      </c>
      <c r="E5530" s="2">
        <f t="shared" si="266"/>
        <v>0.33582269373564472</v>
      </c>
      <c r="K5530">
        <v>5525</v>
      </c>
      <c r="L5530" s="14">
        <v>4.4711267844613797E-5</v>
      </c>
      <c r="M5530" s="14">
        <v>-0.29497529075092899</v>
      </c>
    </row>
    <row r="5531" spans="1:13" x14ac:dyDescent="0.55000000000000004">
      <c r="A5531">
        <v>5526</v>
      </c>
      <c r="C5531">
        <f t="shared" si="264"/>
        <v>0.28979230591440064</v>
      </c>
      <c r="D5531">
        <f t="shared" si="265"/>
        <v>-1.17852545214395E-4</v>
      </c>
      <c r="E5531" s="2">
        <f t="shared" si="266"/>
        <v>0.31782446900372208</v>
      </c>
      <c r="K5531">
        <v>5526</v>
      </c>
      <c r="L5531" s="14">
        <v>1.5259019138306199E-4</v>
      </c>
      <c r="M5531" s="14">
        <v>-0.27396692372509901</v>
      </c>
    </row>
    <row r="5532" spans="1:13" x14ac:dyDescent="0.55000000000000004">
      <c r="A5532">
        <v>5527</v>
      </c>
      <c r="C5532">
        <f t="shared" si="264"/>
        <v>0.2223260336527394</v>
      </c>
      <c r="D5532">
        <f t="shared" si="265"/>
        <v>-2.0358896340305535E-4</v>
      </c>
      <c r="E5532" s="2">
        <f t="shared" si="266"/>
        <v>0.16537876034363733</v>
      </c>
      <c r="K5532">
        <v>5527</v>
      </c>
      <c r="L5532" s="14">
        <v>2.2225195488879799E-4</v>
      </c>
      <c r="M5532" s="14">
        <v>-0.184341841084911</v>
      </c>
    </row>
    <row r="5533" spans="1:13" x14ac:dyDescent="0.55000000000000004">
      <c r="A5533">
        <v>5528</v>
      </c>
      <c r="C5533">
        <f t="shared" si="264"/>
        <v>9.9060613204268302E-2</v>
      </c>
      <c r="D5533">
        <f t="shared" si="265"/>
        <v>-2.3822884309542171E-4</v>
      </c>
      <c r="E5533" s="2">
        <f t="shared" si="266"/>
        <v>2.1788066746630627E-2</v>
      </c>
      <c r="K5533">
        <v>5528</v>
      </c>
      <c r="L5533" s="14">
        <v>2.36249337541604E-4</v>
      </c>
      <c r="M5533" s="14">
        <v>-4.8547200771248002E-2</v>
      </c>
    </row>
    <row r="5534" spans="1:13" x14ac:dyDescent="0.55000000000000004">
      <c r="A5534">
        <v>5529</v>
      </c>
      <c r="C5534">
        <f t="shared" si="264"/>
        <v>-4.9066933126421429E-2</v>
      </c>
      <c r="D5534">
        <f t="shared" si="265"/>
        <v>-2.1307830463642452E-4</v>
      </c>
      <c r="E5534" s="2">
        <f t="shared" si="266"/>
        <v>2.2044326831096528E-2</v>
      </c>
      <c r="K5534">
        <v>5529</v>
      </c>
      <c r="L5534" s="14">
        <v>1.9107660802262599E-4</v>
      </c>
      <c r="M5534" s="14">
        <v>9.9406387140542798E-2</v>
      </c>
    </row>
    <row r="5535" spans="1:13" x14ac:dyDescent="0.55000000000000004">
      <c r="A5535">
        <v>5530</v>
      </c>
      <c r="C5535">
        <f t="shared" si="264"/>
        <v>-0.18487971349126783</v>
      </c>
      <c r="D5535">
        <f t="shared" si="265"/>
        <v>-1.3444960304798432E-4</v>
      </c>
      <c r="E5535" s="2">
        <f t="shared" si="266"/>
        <v>0.16592810963262639</v>
      </c>
      <c r="K5535">
        <v>5530</v>
      </c>
      <c r="L5535" s="14">
        <v>9.8047556671161497E-5</v>
      </c>
      <c r="M5535" s="14">
        <v>0.222463028720529</v>
      </c>
    </row>
    <row r="5536" spans="1:13" x14ac:dyDescent="0.55000000000000004">
      <c r="A5536">
        <v>5531</v>
      </c>
      <c r="C5536">
        <f t="shared" si="264"/>
        <v>-0.2742915827249649</v>
      </c>
      <c r="D5536">
        <f t="shared" si="265"/>
        <v>-2.2076885067272469E-5</v>
      </c>
      <c r="E5536" s="2">
        <f t="shared" si="266"/>
        <v>0.31820204920939549</v>
      </c>
      <c r="K5536">
        <v>5531</v>
      </c>
      <c r="L5536" s="14">
        <v>-1.95381134914786E-5</v>
      </c>
      <c r="M5536" s="14">
        <v>0.289802424697021</v>
      </c>
    </row>
    <row r="5537" spans="1:13" x14ac:dyDescent="0.55000000000000004">
      <c r="A5537">
        <v>5532</v>
      </c>
      <c r="C5537">
        <f t="shared" si="264"/>
        <v>-0.29486204630252139</v>
      </c>
      <c r="D5537">
        <f t="shared" si="265"/>
        <v>9.5836665721509977E-5</v>
      </c>
      <c r="E5537" s="2">
        <f t="shared" si="266"/>
        <v>0.33572875539294761</v>
      </c>
      <c r="K5537">
        <v>5532</v>
      </c>
      <c r="L5537" s="14">
        <v>-1.32230341924521E-4</v>
      </c>
      <c r="M5537" s="14">
        <v>0.28455900560442099</v>
      </c>
    </row>
    <row r="5538" spans="1:13" x14ac:dyDescent="0.55000000000000004">
      <c r="A5538">
        <v>5533</v>
      </c>
      <c r="C5538">
        <f t="shared" si="264"/>
        <v>-0.24142835145693994</v>
      </c>
      <c r="D5538">
        <f t="shared" si="265"/>
        <v>1.896972334908251E-4</v>
      </c>
      <c r="E5538" s="2">
        <f t="shared" si="266"/>
        <v>0.20202720905247079</v>
      </c>
      <c r="K5538">
        <v>5533</v>
      </c>
      <c r="L5538" s="14">
        <v>-2.11804660925079E-4</v>
      </c>
      <c r="M5538" s="14">
        <v>0.208046018282282</v>
      </c>
    </row>
    <row r="5539" spans="1:13" x14ac:dyDescent="0.55000000000000004">
      <c r="A5539">
        <v>5534</v>
      </c>
      <c r="C5539">
        <f t="shared" si="264"/>
        <v>-0.12740122930544001</v>
      </c>
      <c r="D5539">
        <f t="shared" si="265"/>
        <v>2.3594779415386718E-4</v>
      </c>
      <c r="E5539" s="2">
        <f t="shared" si="266"/>
        <v>4.2777757203840229E-2</v>
      </c>
      <c r="K5539">
        <v>5534</v>
      </c>
      <c r="L5539" s="14">
        <v>-2.38331188656227E-4</v>
      </c>
      <c r="M5539" s="14">
        <v>7.9426615057547598E-2</v>
      </c>
    </row>
    <row r="5540" spans="1:13" x14ac:dyDescent="0.55000000000000004">
      <c r="A5540">
        <v>5535</v>
      </c>
      <c r="C5540">
        <f t="shared" si="264"/>
        <v>1.8600915999395614E-2</v>
      </c>
      <c r="D5540">
        <f t="shared" si="265"/>
        <v>2.229804318712811E-4</v>
      </c>
      <c r="E5540" s="2">
        <f t="shared" si="266"/>
        <v>7.6889385278827577E-3</v>
      </c>
      <c r="K5540">
        <v>5535</v>
      </c>
      <c r="L5540" s="14">
        <v>-2.05166191689067E-4</v>
      </c>
      <c r="M5540" s="14">
        <v>-6.9085676635298299E-2</v>
      </c>
    </row>
    <row r="5541" spans="1:13" x14ac:dyDescent="0.55000000000000004">
      <c r="A5541">
        <v>5536</v>
      </c>
      <c r="C5541">
        <f t="shared" si="264"/>
        <v>0.15993462346458318</v>
      </c>
      <c r="D5541">
        <f t="shared" si="265"/>
        <v>1.5404968124358429E-4</v>
      </c>
      <c r="E5541" s="2">
        <f t="shared" si="266"/>
        <v>0.12976540470380515</v>
      </c>
      <c r="K5541">
        <v>5536</v>
      </c>
      <c r="L5541" s="14">
        <v>-1.20616049254729E-4</v>
      </c>
      <c r="M5541" s="14">
        <v>-0.20029503203841001</v>
      </c>
    </row>
    <row r="5542" spans="1:13" x14ac:dyDescent="0.55000000000000004">
      <c r="A5542">
        <v>5537</v>
      </c>
      <c r="C5542">
        <f t="shared" si="264"/>
        <v>0.2611281115945408</v>
      </c>
      <c r="D5542">
        <f t="shared" si="265"/>
        <v>4.6455707733388538E-5</v>
      </c>
      <c r="E5542" s="2">
        <f t="shared" si="266"/>
        <v>0.29427084287322813</v>
      </c>
      <c r="K5542">
        <v>5537</v>
      </c>
      <c r="L5542" s="14">
        <v>-5.8568690368973998E-6</v>
      </c>
      <c r="M5542" s="14">
        <v>-0.28133925412733202</v>
      </c>
    </row>
    <row r="5543" spans="1:13" x14ac:dyDescent="0.55000000000000004">
      <c r="A5543">
        <v>5538</v>
      </c>
      <c r="C5543">
        <f t="shared" si="264"/>
        <v>0.29678394785813811</v>
      </c>
      <c r="D5543">
        <f t="shared" si="265"/>
        <v>-7.2797669209263445E-5</v>
      </c>
      <c r="E5543" s="2">
        <f t="shared" si="266"/>
        <v>0.34657270877536051</v>
      </c>
      <c r="K5543">
        <v>5538</v>
      </c>
      <c r="L5543" s="14">
        <v>1.10369200364603E-4</v>
      </c>
      <c r="M5543" s="14">
        <v>-0.29192031471803898</v>
      </c>
    </row>
    <row r="5544" spans="1:13" x14ac:dyDescent="0.55000000000000004">
      <c r="A5544">
        <v>5539</v>
      </c>
      <c r="C5544">
        <f t="shared" si="264"/>
        <v>0.2579532689186082</v>
      </c>
      <c r="D5544">
        <f t="shared" si="265"/>
        <v>-1.7378036563350698E-4</v>
      </c>
      <c r="E5544" s="2">
        <f t="shared" si="266"/>
        <v>0.23750163085944653</v>
      </c>
      <c r="K5544">
        <v>5539</v>
      </c>
      <c r="L5544" s="14">
        <v>1.98952618853977E-4</v>
      </c>
      <c r="M5544" s="14">
        <v>-0.22938812154545499</v>
      </c>
    </row>
    <row r="5545" spans="1:13" x14ac:dyDescent="0.55000000000000004">
      <c r="A5545">
        <v>5540</v>
      </c>
      <c r="C5545">
        <f t="shared" si="264"/>
        <v>0.15438175670769197</v>
      </c>
      <c r="D5545">
        <f t="shared" si="265"/>
        <v>-2.3114785328235844E-4</v>
      </c>
      <c r="E5545" s="2">
        <f t="shared" si="266"/>
        <v>6.9583057498979889E-2</v>
      </c>
      <c r="K5545">
        <v>5540</v>
      </c>
      <c r="L5545" s="14">
        <v>2.3770711973892901E-4</v>
      </c>
      <c r="M5545" s="14">
        <v>-0.10940425031121701</v>
      </c>
    </row>
    <row r="5546" spans="1:13" x14ac:dyDescent="0.55000000000000004">
      <c r="A5546">
        <v>5541</v>
      </c>
      <c r="C5546">
        <f t="shared" si="264"/>
        <v>1.2063677670244879E-2</v>
      </c>
      <c r="D5546">
        <f t="shared" si="265"/>
        <v>-2.3050210196987809E-4</v>
      </c>
      <c r="E5546" s="2">
        <f t="shared" si="266"/>
        <v>6.7168655764994771E-4</v>
      </c>
      <c r="K5546">
        <v>5541</v>
      </c>
      <c r="L5546" s="14">
        <v>2.1692639785735301E-4</v>
      </c>
      <c r="M5546" s="14">
        <v>3.7980594108161403E-2</v>
      </c>
    </row>
    <row r="5547" spans="1:13" x14ac:dyDescent="0.55000000000000004">
      <c r="A5547">
        <v>5542</v>
      </c>
      <c r="C5547">
        <f t="shared" si="264"/>
        <v>-0.13328213018028426</v>
      </c>
      <c r="D5547">
        <f t="shared" si="265"/>
        <v>-1.7200518166176528E-4</v>
      </c>
      <c r="E5547" s="2">
        <f t="shared" si="266"/>
        <v>9.5564505908940806E-2</v>
      </c>
      <c r="K5547">
        <v>5542</v>
      </c>
      <c r="L5547" s="14">
        <v>1.4181511391872899E-4</v>
      </c>
      <c r="M5547" s="14">
        <v>0.17585296311865001</v>
      </c>
    </row>
    <row r="5548" spans="1:13" x14ac:dyDescent="0.55000000000000004">
      <c r="A5548">
        <v>5543</v>
      </c>
      <c r="C5548">
        <f t="shared" si="264"/>
        <v>-0.24517693271995894</v>
      </c>
      <c r="D5548">
        <f t="shared" si="265"/>
        <v>-7.0338586338109253E-5</v>
      </c>
      <c r="E5548" s="2">
        <f t="shared" si="266"/>
        <v>0.26507958324078346</v>
      </c>
      <c r="K5548">
        <v>5543</v>
      </c>
      <c r="L5548" s="14">
        <v>3.1185354942063202E-5</v>
      </c>
      <c r="M5548" s="14">
        <v>0.26968186660348997</v>
      </c>
    </row>
    <row r="5549" spans="1:13" x14ac:dyDescent="0.55000000000000004">
      <c r="A5549">
        <v>5544</v>
      </c>
      <c r="C5549">
        <f t="shared" si="264"/>
        <v>-0.29553749306662019</v>
      </c>
      <c r="D5549">
        <f t="shared" si="265"/>
        <v>4.8981511536649747E-5</v>
      </c>
      <c r="E5549" s="2">
        <f t="shared" si="266"/>
        <v>0.34987788900429079</v>
      </c>
      <c r="K5549">
        <v>5544</v>
      </c>
      <c r="L5549" s="14">
        <v>-8.7254969639739705E-5</v>
      </c>
      <c r="M5549" s="14">
        <v>0.29596727361264402</v>
      </c>
    </row>
    <row r="5550" spans="1:13" x14ac:dyDescent="0.55000000000000004">
      <c r="A5550">
        <v>5545</v>
      </c>
      <c r="C5550">
        <f t="shared" si="264"/>
        <v>-0.27172437208964284</v>
      </c>
      <c r="D5550">
        <f t="shared" si="265"/>
        <v>1.5600828246405387E-4</v>
      </c>
      <c r="E5550" s="2">
        <f t="shared" si="266"/>
        <v>0.2702442439431334</v>
      </c>
      <c r="K5550">
        <v>5545</v>
      </c>
      <c r="L5550" s="14">
        <v>-1.8384174578473599E-4</v>
      </c>
      <c r="M5550" s="14">
        <v>0.24812584089784201</v>
      </c>
    </row>
    <row r="5551" spans="1:13" x14ac:dyDescent="0.55000000000000004">
      <c r="A5551">
        <v>5546</v>
      </c>
      <c r="C5551">
        <f t="shared" si="264"/>
        <v>-0.17971416121692138</v>
      </c>
      <c r="D5551">
        <f t="shared" si="265"/>
        <v>2.2388026288546573E-4</v>
      </c>
      <c r="E5551" s="2">
        <f t="shared" si="266"/>
        <v>0.10103111019130689</v>
      </c>
      <c r="K5551">
        <v>5546</v>
      </c>
      <c r="L5551" s="14">
        <v>-2.3438421622655199E-4</v>
      </c>
      <c r="M5551" s="14">
        <v>0.138139752069209</v>
      </c>
    </row>
    <row r="5552" spans="1:13" x14ac:dyDescent="0.55000000000000004">
      <c r="A5552">
        <v>5547</v>
      </c>
      <c r="C5552">
        <f t="shared" si="264"/>
        <v>-4.2599483950971143E-2</v>
      </c>
      <c r="D5552">
        <f t="shared" si="265"/>
        <v>2.3556301634676324E-4</v>
      </c>
      <c r="E5552" s="2">
        <f t="shared" si="266"/>
        <v>1.3071977154163457E-3</v>
      </c>
      <c r="K5552">
        <v>5547</v>
      </c>
      <c r="L5552" s="14">
        <v>-2.2622370570031199E-4</v>
      </c>
      <c r="M5552" s="14">
        <v>-6.4442946219640902E-3</v>
      </c>
    </row>
    <row r="5553" spans="1:13" x14ac:dyDescent="0.55000000000000004">
      <c r="A5553">
        <v>5548</v>
      </c>
      <c r="C5553">
        <f t="shared" si="264"/>
        <v>0.10520676586079655</v>
      </c>
      <c r="D5553">
        <f t="shared" si="265"/>
        <v>1.8812441797944106E-4</v>
      </c>
      <c r="E5553" s="2">
        <f t="shared" si="266"/>
        <v>6.4831901310318019E-2</v>
      </c>
      <c r="K5553">
        <v>5548</v>
      </c>
      <c r="L5553" s="14">
        <v>-1.6140406469144399E-4</v>
      </c>
      <c r="M5553" s="14">
        <v>-0.149414327747565</v>
      </c>
    </row>
    <row r="5554" spans="1:13" x14ac:dyDescent="0.55000000000000004">
      <c r="A5554">
        <v>5549</v>
      </c>
      <c r="C5554">
        <f t="shared" si="264"/>
        <v>0.22660833502417588</v>
      </c>
      <c r="D5554">
        <f t="shared" si="265"/>
        <v>9.347055604738206E-5</v>
      </c>
      <c r="E5554" s="2">
        <f t="shared" si="266"/>
        <v>0.23191058047504806</v>
      </c>
      <c r="K5554">
        <v>5549</v>
      </c>
      <c r="L5554" s="14">
        <v>-5.61597744024802E-5</v>
      </c>
      <c r="M5554" s="14">
        <v>-0.25496261558959199</v>
      </c>
    </row>
    <row r="5555" spans="1:13" x14ac:dyDescent="0.55000000000000004">
      <c r="A5555">
        <v>5550</v>
      </c>
      <c r="C5555">
        <f t="shared" si="264"/>
        <v>0.29113598862119894</v>
      </c>
      <c r="D5555">
        <f t="shared" si="265"/>
        <v>-2.4642445249572935E-5</v>
      </c>
      <c r="E5555" s="2">
        <f t="shared" si="266"/>
        <v>0.34549699393909394</v>
      </c>
      <c r="K5555">
        <v>5550</v>
      </c>
      <c r="L5555" s="14">
        <v>6.3150079775532795E-5</v>
      </c>
      <c r="M5555" s="14">
        <v>-0.296653934683968</v>
      </c>
    </row>
    <row r="5556" spans="1:13" x14ac:dyDescent="0.55000000000000004">
      <c r="A5556">
        <v>5551</v>
      </c>
      <c r="C5556">
        <f t="shared" si="264"/>
        <v>0.28259464573403165</v>
      </c>
      <c r="D5556">
        <f t="shared" si="265"/>
        <v>-1.3657071221041781E-4</v>
      </c>
      <c r="E5556" s="2">
        <f t="shared" si="266"/>
        <v>0.29881647172478698</v>
      </c>
      <c r="K5556">
        <v>5551</v>
      </c>
      <c r="L5556" s="14">
        <v>1.6664360471911E-4</v>
      </c>
      <c r="M5556" s="14">
        <v>-0.26404643552933899</v>
      </c>
    </row>
    <row r="5557" spans="1:13" x14ac:dyDescent="0.55000000000000004">
      <c r="A5557">
        <v>5552</v>
      </c>
      <c r="C5557">
        <f t="shared" si="264"/>
        <v>0.20312800339327899</v>
      </c>
      <c r="D5557">
        <f t="shared" si="265"/>
        <v>-2.1422260908713064E-4</v>
      </c>
      <c r="E5557" s="2">
        <f t="shared" si="266"/>
        <v>0.13574425487949748</v>
      </c>
      <c r="K5557">
        <v>5552</v>
      </c>
      <c r="L5557" s="14">
        <v>2.28400205078914E-4</v>
      </c>
      <c r="M5557" s="14">
        <v>-0.16530686857122101</v>
      </c>
    </row>
    <row r="5558" spans="1:13" x14ac:dyDescent="0.55000000000000004">
      <c r="A5558">
        <v>5553</v>
      </c>
      <c r="C5558">
        <f t="shared" si="264"/>
        <v>7.2680513798083698E-2</v>
      </c>
      <c r="D5558">
        <f t="shared" si="265"/>
        <v>-2.3810914654014132E-4</v>
      </c>
      <c r="E5558" s="2">
        <f t="shared" si="266"/>
        <v>9.5737780120954529E-3</v>
      </c>
      <c r="K5558">
        <v>5553</v>
      </c>
      <c r="L5558" s="14">
        <v>2.3295255718469899E-4</v>
      </c>
      <c r="M5558" s="14">
        <v>-2.51651708900795E-2</v>
      </c>
    </row>
    <row r="5559" spans="1:13" x14ac:dyDescent="0.55000000000000004">
      <c r="A5559">
        <v>5554</v>
      </c>
      <c r="C5559">
        <f t="shared" si="264"/>
        <v>-7.6008252776754062E-2</v>
      </c>
      <c r="D5559">
        <f t="shared" si="265"/>
        <v>-2.022353071541606E-4</v>
      </c>
      <c r="E5559" s="2">
        <f t="shared" si="266"/>
        <v>3.892237846243838E-2</v>
      </c>
      <c r="K5559">
        <v>5554</v>
      </c>
      <c r="L5559" s="14">
        <v>1.79160496210827E-4</v>
      </c>
      <c r="M5559" s="14">
        <v>0.121279299953869</v>
      </c>
    </row>
    <row r="5560" spans="1:13" x14ac:dyDescent="0.55000000000000004">
      <c r="A5560">
        <v>5555</v>
      </c>
      <c r="C5560">
        <f t="shared" si="264"/>
        <v>-0.20562055003147528</v>
      </c>
      <c r="D5560">
        <f t="shared" si="265"/>
        <v>-1.1560466845453257E-4</v>
      </c>
      <c r="E5560" s="2">
        <f t="shared" si="266"/>
        <v>0.19622168361583542</v>
      </c>
      <c r="K5560">
        <v>5555</v>
      </c>
      <c r="L5560" s="14">
        <v>8.0496577529924894E-5</v>
      </c>
      <c r="M5560" s="14">
        <v>0.237348617762216</v>
      </c>
    </row>
    <row r="5561" spans="1:13" x14ac:dyDescent="0.55000000000000004">
      <c r="A5561">
        <v>5556</v>
      </c>
      <c r="C5561">
        <f t="shared" si="264"/>
        <v>-0.2836264233656014</v>
      </c>
      <c r="D5561">
        <f t="shared" si="265"/>
        <v>4.0305274114825544E-8</v>
      </c>
      <c r="E5561" s="2">
        <f t="shared" si="266"/>
        <v>0.33362051840800799</v>
      </c>
      <c r="K5561">
        <v>5556</v>
      </c>
      <c r="L5561" s="14">
        <v>-3.8328208357860299E-5</v>
      </c>
      <c r="M5561" s="14">
        <v>0.29397250184808699</v>
      </c>
    </row>
    <row r="5562" spans="1:13" x14ac:dyDescent="0.55000000000000004">
      <c r="A5562">
        <v>5557</v>
      </c>
      <c r="C5562">
        <f t="shared" si="264"/>
        <v>-0.29044804280561587</v>
      </c>
      <c r="D5562">
        <f t="shared" si="265"/>
        <v>1.1567516322852718E-4</v>
      </c>
      <c r="E5562" s="2">
        <f t="shared" si="266"/>
        <v>0.32196226975301317</v>
      </c>
      <c r="K5562">
        <v>5557</v>
      </c>
      <c r="L5562" s="14">
        <v>-1.4755345669147701E-4</v>
      </c>
      <c r="M5562" s="14">
        <v>0.276969149173102</v>
      </c>
    </row>
    <row r="5563" spans="1:13" x14ac:dyDescent="0.55000000000000004">
      <c r="A5563">
        <v>5558</v>
      </c>
      <c r="C5563">
        <f t="shared" si="264"/>
        <v>-0.22437332566040416</v>
      </c>
      <c r="D5563">
        <f t="shared" si="265"/>
        <v>2.0227799345155946E-4</v>
      </c>
      <c r="E5563" s="2">
        <f t="shared" si="266"/>
        <v>0.17220049973309018</v>
      </c>
      <c r="K5563">
        <v>5558</v>
      </c>
      <c r="L5563" s="14">
        <v>-2.19823026441522E-4</v>
      </c>
      <c r="M5563" s="14">
        <v>0.19059715489585199</v>
      </c>
    </row>
    <row r="5564" spans="1:13" x14ac:dyDescent="0.55000000000000004">
      <c r="A5564">
        <v>5559</v>
      </c>
      <c r="C5564">
        <f t="shared" si="264"/>
        <v>-0.10198563319293948</v>
      </c>
      <c r="D5564">
        <f t="shared" si="265"/>
        <v>2.381133109998744E-4</v>
      </c>
      <c r="E5564" s="2">
        <f t="shared" si="266"/>
        <v>2.511418426200223E-2</v>
      </c>
      <c r="K5564">
        <v>5559</v>
      </c>
      <c r="L5564" s="14">
        <v>-2.37036555536236E-4</v>
      </c>
      <c r="M5564" s="14">
        <v>5.64889207960282E-2</v>
      </c>
    </row>
    <row r="5565" spans="1:13" x14ac:dyDescent="0.55000000000000004">
      <c r="A5565">
        <v>5560</v>
      </c>
      <c r="C5565">
        <f t="shared" si="264"/>
        <v>4.5998303522198199E-2</v>
      </c>
      <c r="D5565">
        <f t="shared" si="265"/>
        <v>2.1418720651942156E-4</v>
      </c>
      <c r="E5565" s="2">
        <f t="shared" si="266"/>
        <v>1.8979365357216352E-2</v>
      </c>
      <c r="K5565">
        <v>5560</v>
      </c>
      <c r="L5565" s="14">
        <v>-1.94882808828864E-4</v>
      </c>
      <c r="M5565" s="14">
        <v>-9.1767313948984894E-2</v>
      </c>
    </row>
    <row r="5566" spans="1:13" x14ac:dyDescent="0.55000000000000004">
      <c r="A5566">
        <v>5561</v>
      </c>
      <c r="C5566">
        <f t="shared" si="264"/>
        <v>0.18243763562057264</v>
      </c>
      <c r="D5566">
        <f t="shared" si="265"/>
        <v>1.3650462791069061E-4</v>
      </c>
      <c r="E5566" s="2">
        <f t="shared" si="266"/>
        <v>0.15958226601776002</v>
      </c>
      <c r="K5566">
        <v>5561</v>
      </c>
      <c r="L5566" s="14">
        <v>-1.03919453685128E-4</v>
      </c>
      <c r="M5566" s="14">
        <v>-0.21703985563238901</v>
      </c>
    </row>
    <row r="5567" spans="1:13" x14ac:dyDescent="0.55000000000000004">
      <c r="A5567">
        <v>5562</v>
      </c>
      <c r="C5567">
        <f t="shared" si="264"/>
        <v>0.27308896665842491</v>
      </c>
      <c r="D5567">
        <f t="shared" si="265"/>
        <v>2.4562264985635901E-5</v>
      </c>
      <c r="E5567" s="2">
        <f t="shared" si="266"/>
        <v>0.31476855856717528</v>
      </c>
      <c r="K5567">
        <v>5562</v>
      </c>
      <c r="L5567" s="14">
        <v>1.3071173303535901E-5</v>
      </c>
      <c r="M5567" s="14">
        <v>-0.28795341905514599</v>
      </c>
    </row>
    <row r="5568" spans="1:13" x14ac:dyDescent="0.55000000000000004">
      <c r="A5568">
        <v>5563</v>
      </c>
      <c r="C5568">
        <f t="shared" si="264"/>
        <v>0.29520072332370284</v>
      </c>
      <c r="D5568">
        <f t="shared" si="265"/>
        <v>-9.3544708719346621E-5</v>
      </c>
      <c r="E5568" s="2">
        <f t="shared" si="266"/>
        <v>0.33866345802062287</v>
      </c>
      <c r="K5568">
        <v>5563</v>
      </c>
      <c r="L5568" s="14">
        <v>1.2678804385065701E-4</v>
      </c>
      <c r="M5568" s="14">
        <v>-0.28674726234221798</v>
      </c>
    </row>
    <row r="5569" spans="1:13" x14ac:dyDescent="0.55000000000000004">
      <c r="A5569">
        <v>5564</v>
      </c>
      <c r="C5569">
        <f t="shared" si="264"/>
        <v>0.24322332077227143</v>
      </c>
      <c r="D5569">
        <f t="shared" si="265"/>
        <v>-1.8817393230178436E-4</v>
      </c>
      <c r="E5569" s="2">
        <f t="shared" si="266"/>
        <v>0.20880037409783025</v>
      </c>
      <c r="K5569">
        <v>5564</v>
      </c>
      <c r="L5569" s="14">
        <v>2.0875006227946E-4</v>
      </c>
      <c r="M5569" s="14">
        <v>-0.21372347492481</v>
      </c>
    </row>
    <row r="5570" spans="1:13" x14ac:dyDescent="0.55000000000000004">
      <c r="A5570">
        <v>5565</v>
      </c>
      <c r="C5570">
        <f t="shared" si="264"/>
        <v>0.13020199145170491</v>
      </c>
      <c r="D5570">
        <f t="shared" si="265"/>
        <v>-2.3557546526772096E-4</v>
      </c>
      <c r="E5570" s="2">
        <f t="shared" si="266"/>
        <v>4.7251155387357663E-2</v>
      </c>
      <c r="K5570">
        <v>5565</v>
      </c>
      <c r="L5570" s="14">
        <v>2.3842933261900099E-4</v>
      </c>
      <c r="M5570" s="14">
        <v>-8.7171317368300999E-2</v>
      </c>
    </row>
    <row r="5571" spans="1:13" x14ac:dyDescent="0.55000000000000004">
      <c r="A5571">
        <v>5566</v>
      </c>
      <c r="C5571">
        <f t="shared" si="264"/>
        <v>-1.5497293285490965E-2</v>
      </c>
      <c r="D5571">
        <f t="shared" si="265"/>
        <v>-2.2385252199041066E-4</v>
      </c>
      <c r="E5571" s="2">
        <f t="shared" si="266"/>
        <v>5.8845362014875481E-3</v>
      </c>
      <c r="K5571">
        <v>5566</v>
      </c>
      <c r="L5571" s="14">
        <v>2.08392497495917E-4</v>
      </c>
      <c r="M5571" s="14">
        <v>6.12134373946919E-2</v>
      </c>
    </row>
    <row r="5572" spans="1:13" x14ac:dyDescent="0.55000000000000004">
      <c r="A5572">
        <v>5567</v>
      </c>
      <c r="C5572">
        <f t="shared" si="264"/>
        <v>-0.15730708406505267</v>
      </c>
      <c r="D5572">
        <f t="shared" si="265"/>
        <v>-1.559473141302893E-4</v>
      </c>
      <c r="E5572" s="2">
        <f t="shared" si="266"/>
        <v>0.12360427120858929</v>
      </c>
      <c r="K5572">
        <v>5567</v>
      </c>
      <c r="L5572" s="14">
        <v>1.26162468601781E-4</v>
      </c>
      <c r="M5572" s="14">
        <v>0.194266907021588</v>
      </c>
    </row>
    <row r="5573" spans="1:13" x14ac:dyDescent="0.55000000000000004">
      <c r="A5573">
        <v>5568</v>
      </c>
      <c r="C5573">
        <f t="shared" si="264"/>
        <v>-0.2596361125145305</v>
      </c>
      <c r="D5573">
        <f t="shared" si="265"/>
        <v>-4.8902617532033607E-5</v>
      </c>
      <c r="E5573" s="2">
        <f t="shared" si="266"/>
        <v>0.2897681142624301</v>
      </c>
      <c r="K5573">
        <v>5568</v>
      </c>
      <c r="L5573" s="14">
        <v>1.2334266791195101E-5</v>
      </c>
      <c r="M5573" s="14">
        <v>0.278665024640529</v>
      </c>
    </row>
    <row r="5574" spans="1:13" x14ac:dyDescent="0.55000000000000004">
      <c r="A5574">
        <v>5569</v>
      </c>
      <c r="C5574">
        <f t="shared" ref="C5574:C5637" si="267">$D$1*COS($B$2*(A5574-$L$2)+$B$1)</f>
        <v>-0.29680194941788524</v>
      </c>
      <c r="D5574">
        <f t="shared" ref="D5574:D5637" si="268">$D$2*COS($B$2*(A5574-$L$3)+$B$3)</f>
        <v>7.0415605281372003E-5</v>
      </c>
      <c r="E5574" s="2">
        <f t="shared" ref="E5574:E5637" si="269">(M5574-C5574)^2</f>
        <v>0.34818462004368678</v>
      </c>
      <c r="K5574">
        <v>5569</v>
      </c>
      <c r="L5574" s="14">
        <v>-1.04583128653482E-4</v>
      </c>
      <c r="M5574" s="14">
        <v>0.29326975812594103</v>
      </c>
    </row>
    <row r="5575" spans="1:13" x14ac:dyDescent="0.55000000000000004">
      <c r="A5575">
        <v>5570</v>
      </c>
      <c r="C5575">
        <f t="shared" si="267"/>
        <v>-0.25947675310605905</v>
      </c>
      <c r="D5575">
        <f t="shared" si="268"/>
        <v>1.7206099541234622E-4</v>
      </c>
      <c r="E5575" s="2">
        <f t="shared" si="269"/>
        <v>0.24393722430460174</v>
      </c>
      <c r="K5575">
        <v>5570</v>
      </c>
      <c r="L5575" s="14">
        <v>-1.95307030740266E-4</v>
      </c>
      <c r="M5575" s="14">
        <v>0.23442326137521399</v>
      </c>
    </row>
    <row r="5576" spans="1:13" x14ac:dyDescent="0.55000000000000004">
      <c r="A5576">
        <v>5571</v>
      </c>
      <c r="C5576">
        <f t="shared" si="267"/>
        <v>-0.15702836110427135</v>
      </c>
      <c r="D5576">
        <f t="shared" si="268"/>
        <v>2.305227024519558E-4</v>
      </c>
      <c r="E5576" s="2">
        <f t="shared" si="269"/>
        <v>7.5017027967379121E-2</v>
      </c>
      <c r="K5576">
        <v>5571</v>
      </c>
      <c r="L5576" s="14">
        <v>-2.3711507538129399E-4</v>
      </c>
      <c r="M5576" s="14">
        <v>0.116864004556729</v>
      </c>
    </row>
    <row r="5577" spans="1:13" x14ac:dyDescent="0.55000000000000004">
      <c r="A5577">
        <v>5572</v>
      </c>
      <c r="C5577">
        <f t="shared" si="267"/>
        <v>-1.516916035844516E-2</v>
      </c>
      <c r="D5577">
        <f t="shared" si="268"/>
        <v>2.3112807021155701E-4</v>
      </c>
      <c r="E5577" s="2">
        <f t="shared" si="269"/>
        <v>2.1890406285668702E-4</v>
      </c>
      <c r="K5577">
        <v>5572</v>
      </c>
      <c r="L5577" s="14">
        <v>-2.1953617843794001E-4</v>
      </c>
      <c r="M5577" s="14">
        <v>-2.9964567174639401E-2</v>
      </c>
    </row>
    <row r="5578" spans="1:13" x14ac:dyDescent="0.55000000000000004">
      <c r="A5578">
        <v>5573</v>
      </c>
      <c r="C5578">
        <f t="shared" si="267"/>
        <v>0.13049717989682003</v>
      </c>
      <c r="D5578">
        <f t="shared" si="268"/>
        <v>1.7372516414122802E-4</v>
      </c>
      <c r="E5578" s="2">
        <f t="shared" si="269"/>
        <v>8.9871350247574214E-2</v>
      </c>
      <c r="K5578">
        <v>5573</v>
      </c>
      <c r="L5578" s="14">
        <v>-1.46973083701227E-4</v>
      </c>
      <c r="M5578" s="14">
        <v>-0.16928832717044001</v>
      </c>
    </row>
    <row r="5579" spans="1:13" x14ac:dyDescent="0.55000000000000004">
      <c r="A5579">
        <v>5574</v>
      </c>
      <c r="C5579">
        <f t="shared" si="267"/>
        <v>0.24341147866028598</v>
      </c>
      <c r="D5579">
        <f t="shared" si="268"/>
        <v>7.2720903707364728E-5</v>
      </c>
      <c r="E5579" s="2">
        <f t="shared" si="269"/>
        <v>0.25971688036509771</v>
      </c>
      <c r="K5579">
        <v>5574</v>
      </c>
      <c r="L5579" s="14">
        <v>-3.7599668396723403E-5</v>
      </c>
      <c r="M5579" s="14">
        <v>-0.26621277543786598</v>
      </c>
    </row>
    <row r="5580" spans="1:13" x14ac:dyDescent="0.55000000000000004">
      <c r="A5580">
        <v>5575</v>
      </c>
      <c r="C5580">
        <f t="shared" si="267"/>
        <v>0.29523462698689751</v>
      </c>
      <c r="D5580">
        <f t="shared" si="268"/>
        <v>-4.6534770722018818E-5</v>
      </c>
      <c r="E5580" s="2">
        <f t="shared" si="269"/>
        <v>0.35010558787163693</v>
      </c>
      <c r="K5580">
        <v>5575</v>
      </c>
      <c r="L5580" s="14">
        <v>8.1190817109148301E-5</v>
      </c>
      <c r="M5580" s="14">
        <v>-0.29646258263271602</v>
      </c>
    </row>
    <row r="5581" spans="1:13" x14ac:dyDescent="0.55000000000000004">
      <c r="A5581">
        <v>5576</v>
      </c>
      <c r="C5581">
        <f t="shared" si="267"/>
        <v>0.27296010699197032</v>
      </c>
      <c r="D5581">
        <f t="shared" si="268"/>
        <v>-1.5411119857531552E-4</v>
      </c>
      <c r="E5581" s="2">
        <f t="shared" si="269"/>
        <v>0.2760678618226014</v>
      </c>
      <c r="K5581">
        <v>5576</v>
      </c>
      <c r="L5581" s="14">
        <v>1.79646558798771E-4</v>
      </c>
      <c r="M5581" s="14">
        <v>-0.25246149688685898</v>
      </c>
    </row>
    <row r="5582" spans="1:13" x14ac:dyDescent="0.55000000000000004">
      <c r="A5582">
        <v>5577</v>
      </c>
      <c r="C5582">
        <f t="shared" si="267"/>
        <v>0.18217835368801236</v>
      </c>
      <c r="D5582">
        <f t="shared" si="268"/>
        <v>-2.2300896399130363E-4</v>
      </c>
      <c r="E5582" s="2">
        <f t="shared" si="269"/>
        <v>0.10719614041262117</v>
      </c>
      <c r="K5582">
        <v>5577</v>
      </c>
      <c r="L5582" s="14">
        <v>2.33108705390899E-4</v>
      </c>
      <c r="M5582" s="14">
        <v>-0.14522986308826399</v>
      </c>
    </row>
    <row r="5583" spans="1:13" x14ac:dyDescent="0.55000000000000004">
      <c r="A5583">
        <v>5578</v>
      </c>
      <c r="C5583">
        <f t="shared" si="267"/>
        <v>4.567367362167931E-2</v>
      </c>
      <c r="D5583">
        <f t="shared" si="268"/>
        <v>-2.3593618010411222E-4</v>
      </c>
      <c r="E5583" s="2">
        <f t="shared" si="269"/>
        <v>2.2371180924201772E-3</v>
      </c>
      <c r="K5583">
        <v>5578</v>
      </c>
      <c r="L5583" s="14">
        <v>2.2818733061645501E-4</v>
      </c>
      <c r="M5583" s="14">
        <v>-1.6245091385513101E-3</v>
      </c>
    </row>
    <row r="5584" spans="1:13" x14ac:dyDescent="0.55000000000000004">
      <c r="A5584">
        <v>5579</v>
      </c>
      <c r="C5584">
        <f t="shared" si="267"/>
        <v>-0.10229413579904209</v>
      </c>
      <c r="D5584">
        <f t="shared" si="268"/>
        <v>-1.8964838815087442E-4</v>
      </c>
      <c r="E5584" s="2">
        <f t="shared" si="269"/>
        <v>5.9869207230879504E-2</v>
      </c>
      <c r="K5584">
        <v>5579</v>
      </c>
      <c r="L5584" s="14">
        <v>1.66115023317691E-4</v>
      </c>
      <c r="M5584" s="14">
        <v>0.14238771320263499</v>
      </c>
    </row>
    <row r="5585" spans="1:13" x14ac:dyDescent="0.55000000000000004">
      <c r="A5585">
        <v>5580</v>
      </c>
      <c r="C5585">
        <f t="shared" si="267"/>
        <v>-0.22458827332350503</v>
      </c>
      <c r="D5585">
        <f t="shared" si="268"/>
        <v>-9.5762848242612498E-5</v>
      </c>
      <c r="E5585" s="2">
        <f t="shared" si="269"/>
        <v>0.22593511313371795</v>
      </c>
      <c r="K5585">
        <v>5580</v>
      </c>
      <c r="L5585" s="14">
        <v>6.2438177926221297E-5</v>
      </c>
      <c r="M5585" s="14">
        <v>0.25073804946297601</v>
      </c>
    </row>
    <row r="5586" spans="1:13" x14ac:dyDescent="0.55000000000000004">
      <c r="A5586">
        <v>5581</v>
      </c>
      <c r="C5586">
        <f t="shared" si="267"/>
        <v>-0.29051548818895789</v>
      </c>
      <c r="D5586">
        <f t="shared" si="268"/>
        <v>2.215714805386252E-5</v>
      </c>
      <c r="E5586" s="2">
        <f t="shared" si="269"/>
        <v>0.34434007746224921</v>
      </c>
      <c r="K5586">
        <v>5581</v>
      </c>
      <c r="L5586" s="14">
        <v>-5.68766964652061E-5</v>
      </c>
      <c r="M5586" s="14">
        <v>0.29628948576938302</v>
      </c>
    </row>
    <row r="5587" spans="1:13" x14ac:dyDescent="0.55000000000000004">
      <c r="A5587">
        <v>5582</v>
      </c>
      <c r="C5587">
        <f t="shared" si="267"/>
        <v>-0.28352943909960149</v>
      </c>
      <c r="D5587">
        <f t="shared" si="268"/>
        <v>1.3451616722444238E-4</v>
      </c>
      <c r="E5587" s="2">
        <f t="shared" si="269"/>
        <v>0.30378045571336365</v>
      </c>
      <c r="K5587">
        <v>5582</v>
      </c>
      <c r="L5587" s="14">
        <v>-1.6194644938951301E-4</v>
      </c>
      <c r="M5587" s="14">
        <v>0.26763338231832001</v>
      </c>
    </row>
    <row r="5588" spans="1:13" x14ac:dyDescent="0.55000000000000004">
      <c r="A5588">
        <v>5583</v>
      </c>
      <c r="C5588">
        <f t="shared" si="267"/>
        <v>-0.20538347712263341</v>
      </c>
      <c r="D5588">
        <f t="shared" si="268"/>
        <v>2.1311446379752107E-4</v>
      </c>
      <c r="E5588" s="2">
        <f t="shared" si="269"/>
        <v>0.14237816670199252</v>
      </c>
      <c r="K5588">
        <v>5583</v>
      </c>
      <c r="L5588" s="14">
        <v>-2.2645570942138199E-4</v>
      </c>
      <c r="M5588" s="14">
        <v>0.171946837988666</v>
      </c>
    </row>
    <row r="5589" spans="1:13" x14ac:dyDescent="0.55000000000000004">
      <c r="A5589">
        <v>5584</v>
      </c>
      <c r="C5589">
        <f t="shared" si="267"/>
        <v>-7.5690591532265289E-2</v>
      </c>
      <c r="D5589">
        <f t="shared" si="268"/>
        <v>2.382255220540397E-4</v>
      </c>
      <c r="E5589" s="2">
        <f t="shared" si="269"/>
        <v>1.1856102837069452E-2</v>
      </c>
      <c r="K5589">
        <v>5584</v>
      </c>
      <c r="L5589" s="14">
        <v>-2.3424773219943499E-4</v>
      </c>
      <c r="M5589" s="14">
        <v>3.3195141404008102E-2</v>
      </c>
    </row>
    <row r="5590" spans="1:13" x14ac:dyDescent="0.55000000000000004">
      <c r="A5590">
        <v>5585</v>
      </c>
      <c r="C5590">
        <f t="shared" si="267"/>
        <v>7.2999037104738373E-2</v>
      </c>
      <c r="D5590">
        <f t="shared" si="268"/>
        <v>2.0354699567213554E-4</v>
      </c>
      <c r="E5590" s="2">
        <f t="shared" si="269"/>
        <v>3.4920218019941288E-2</v>
      </c>
      <c r="K5590">
        <v>5585</v>
      </c>
      <c r="L5590" s="14">
        <v>-1.8337095728070799E-4</v>
      </c>
      <c r="M5590" s="14">
        <v>-0.11387048427299</v>
      </c>
    </row>
    <row r="5591" spans="1:13" x14ac:dyDescent="0.55000000000000004">
      <c r="A5591">
        <v>5586</v>
      </c>
      <c r="C5591">
        <f t="shared" si="267"/>
        <v>0.20336744612606783</v>
      </c>
      <c r="D5591">
        <f t="shared" si="268"/>
        <v>1.1778246380677251E-4</v>
      </c>
      <c r="E5591" s="2">
        <f t="shared" si="269"/>
        <v>0.18990768322859916</v>
      </c>
      <c r="K5591">
        <v>5586</v>
      </c>
      <c r="L5591" s="14">
        <v>-8.6567788560195399E-5</v>
      </c>
      <c r="M5591" s="14">
        <v>-0.232416540762619</v>
      </c>
    </row>
    <row r="5592" spans="1:13" x14ac:dyDescent="0.55000000000000004">
      <c r="A5592">
        <v>5587</v>
      </c>
      <c r="C5592">
        <f t="shared" si="267"/>
        <v>0.28269491281539733</v>
      </c>
      <c r="D5592">
        <f t="shared" si="268"/>
        <v>2.4570161832616983E-6</v>
      </c>
      <c r="E5592" s="2">
        <f t="shared" si="269"/>
        <v>0.33113964758812686</v>
      </c>
      <c r="K5592">
        <v>5587</v>
      </c>
      <c r="L5592" s="14">
        <v>3.1916819832790797E-5</v>
      </c>
      <c r="M5592" s="14">
        <v>-0.29275243281070501</v>
      </c>
    </row>
    <row r="5593" spans="1:13" x14ac:dyDescent="0.55000000000000004">
      <c r="A5593">
        <v>5588</v>
      </c>
      <c r="C5593">
        <f t="shared" si="267"/>
        <v>0.29107191512403197</v>
      </c>
      <c r="D5593">
        <f t="shared" si="268"/>
        <v>-1.1348509071245589E-4</v>
      </c>
      <c r="E5593" s="2">
        <f t="shared" si="269"/>
        <v>0.32585668108401938</v>
      </c>
      <c r="K5593">
        <v>5588</v>
      </c>
      <c r="L5593" s="14">
        <v>1.4240766270107901E-4</v>
      </c>
      <c r="M5593" s="14">
        <v>-0.27976666195710698</v>
      </c>
    </row>
    <row r="5594" spans="1:13" x14ac:dyDescent="0.55000000000000004">
      <c r="A5594">
        <v>5589</v>
      </c>
      <c r="C5594">
        <f t="shared" si="267"/>
        <v>0.22639600204570298</v>
      </c>
      <c r="D5594">
        <f t="shared" si="268"/>
        <v>-2.0094483191526147E-4</v>
      </c>
      <c r="E5594" s="2">
        <f t="shared" si="269"/>
        <v>0.17902003873700714</v>
      </c>
      <c r="K5594">
        <v>5589</v>
      </c>
      <c r="L5594" s="14">
        <v>2.1723162301287899E-4</v>
      </c>
      <c r="M5594" s="14">
        <v>-0.19671159506998001</v>
      </c>
    </row>
    <row r="5595" spans="1:13" x14ac:dyDescent="0.55000000000000004">
      <c r="A5595">
        <v>5590</v>
      </c>
      <c r="C5595">
        <f t="shared" si="267"/>
        <v>0.10489946450703064</v>
      </c>
      <c r="D5595">
        <f t="shared" si="268"/>
        <v>-2.3797165588810862E-4</v>
      </c>
      <c r="E5595" s="2">
        <f t="shared" si="269"/>
        <v>2.8658546595009615E-2</v>
      </c>
      <c r="K5595">
        <v>5590</v>
      </c>
      <c r="L5595" s="14">
        <v>2.3764857573395099E-4</v>
      </c>
      <c r="M5595" s="14">
        <v>-6.4388888887435394E-2</v>
      </c>
    </row>
    <row r="5596" spans="1:13" x14ac:dyDescent="0.55000000000000004">
      <c r="A5596">
        <v>5591</v>
      </c>
      <c r="C5596">
        <f t="shared" si="267"/>
        <v>-4.2924627520426313E-2</v>
      </c>
      <c r="D5596">
        <f t="shared" si="268"/>
        <v>-2.1527261027941917E-4</v>
      </c>
      <c r="E5596" s="2">
        <f t="shared" si="269"/>
        <v>1.6125200758930907E-2</v>
      </c>
      <c r="K5596">
        <v>5591</v>
      </c>
      <c r="L5596" s="14">
        <v>1.98544968397722E-4</v>
      </c>
      <c r="M5596" s="14">
        <v>8.4060413956634703E-2</v>
      </c>
    </row>
    <row r="5597" spans="1:13" x14ac:dyDescent="0.55000000000000004">
      <c r="A5597">
        <v>5592</v>
      </c>
      <c r="C5597">
        <f t="shared" si="267"/>
        <v>-0.17997554281961523</v>
      </c>
      <c r="D5597">
        <f t="shared" si="268"/>
        <v>-1.3854467707718812E-4</v>
      </c>
      <c r="E5597" s="2">
        <f t="shared" si="269"/>
        <v>0.15321885990074305</v>
      </c>
      <c r="K5597">
        <v>5592</v>
      </c>
      <c r="L5597" s="14">
        <v>1.0971454204271999E-4</v>
      </c>
      <c r="M5597" s="14">
        <v>0.21145626465231601</v>
      </c>
    </row>
    <row r="5598" spans="1:13" x14ac:dyDescent="0.55000000000000004">
      <c r="A5598">
        <v>5593</v>
      </c>
      <c r="C5598">
        <f t="shared" si="267"/>
        <v>-0.27185639045452376</v>
      </c>
      <c r="D5598">
        <f t="shared" si="268"/>
        <v>-2.7044950218667016E-5</v>
      </c>
      <c r="E5598" s="2">
        <f t="shared" si="269"/>
        <v>0.31108280087350437</v>
      </c>
      <c r="K5598">
        <v>5593</v>
      </c>
      <c r="L5598" s="14">
        <v>-6.5945719864872203E-6</v>
      </c>
      <c r="M5598" s="14">
        <v>0.28589158208639398</v>
      </c>
    </row>
    <row r="5599" spans="1:13" x14ac:dyDescent="0.55000000000000004">
      <c r="A5599">
        <v>5594</v>
      </c>
      <c r="C5599">
        <f t="shared" si="267"/>
        <v>-0.29550701436339222</v>
      </c>
      <c r="D5599">
        <f t="shared" si="268"/>
        <v>9.1242489082420157E-5</v>
      </c>
      <c r="E5599" s="2">
        <f t="shared" si="269"/>
        <v>0.34132538650721866</v>
      </c>
      <c r="K5599">
        <v>5594</v>
      </c>
      <c r="L5599" s="14">
        <v>-1.21252034551924E-4</v>
      </c>
      <c r="M5599" s="14">
        <v>0.28872357924431902</v>
      </c>
    </row>
    <row r="5600" spans="1:13" x14ac:dyDescent="0.55000000000000004">
      <c r="A5600">
        <v>5595</v>
      </c>
      <c r="C5600">
        <f t="shared" si="267"/>
        <v>-0.24499160646069212</v>
      </c>
      <c r="D5600">
        <f t="shared" si="268"/>
        <v>1.8662998686289149E-4</v>
      </c>
      <c r="E5600" s="2">
        <f t="shared" si="269"/>
        <v>0.21551373721808267</v>
      </c>
      <c r="K5600">
        <v>5595</v>
      </c>
      <c r="L5600" s="14">
        <v>-2.0554117287081901E-4</v>
      </c>
      <c r="M5600" s="14">
        <v>0.219242964869452</v>
      </c>
    </row>
    <row r="5601" spans="1:13" x14ac:dyDescent="0.55000000000000004">
      <c r="A5601">
        <v>5596</v>
      </c>
      <c r="C5601">
        <f t="shared" si="267"/>
        <v>-0.13298846935354822</v>
      </c>
      <c r="D5601">
        <f t="shared" si="268"/>
        <v>2.3517729178820025E-4</v>
      </c>
      <c r="E5601" s="2">
        <f t="shared" si="269"/>
        <v>5.1911092581712864E-2</v>
      </c>
      <c r="K5601">
        <v>5596</v>
      </c>
      <c r="L5601" s="14">
        <v>-2.3835124935935099E-4</v>
      </c>
      <c r="M5601" s="14">
        <v>9.4851589858419294E-2</v>
      </c>
    </row>
    <row r="5602" spans="1:13" x14ac:dyDescent="0.55000000000000004">
      <c r="A5602">
        <v>5597</v>
      </c>
      <c r="C5602">
        <f t="shared" si="267"/>
        <v>1.2391970389256575E-2</v>
      </c>
      <c r="D5602">
        <f t="shared" si="268"/>
        <v>2.2470005362081933E-4</v>
      </c>
      <c r="E5602" s="2">
        <f t="shared" si="269"/>
        <v>4.3149034433074976E-3</v>
      </c>
      <c r="K5602">
        <v>5597</v>
      </c>
      <c r="L5602" s="14">
        <v>-2.1146477682203101E-4</v>
      </c>
      <c r="M5602" s="14">
        <v>-5.3295954249199598E-2</v>
      </c>
    </row>
    <row r="5603" spans="1:13" x14ac:dyDescent="0.55000000000000004">
      <c r="A5603">
        <v>5598</v>
      </c>
      <c r="C5603">
        <f t="shared" si="267"/>
        <v>0.15466228676636884</v>
      </c>
      <c r="D5603">
        <f t="shared" si="268"/>
        <v>1.5782783829594411E-4</v>
      </c>
      <c r="E5603" s="2">
        <f t="shared" si="269"/>
        <v>0.11748269198617416</v>
      </c>
      <c r="K5603">
        <v>5598</v>
      </c>
      <c r="L5603" s="14">
        <v>-1.3161563909739601E-4</v>
      </c>
      <c r="M5603" s="14">
        <v>-0.18809519599100899</v>
      </c>
    </row>
    <row r="5604" spans="1:13" x14ac:dyDescent="0.55000000000000004">
      <c r="A5604">
        <v>5599</v>
      </c>
      <c r="C5604">
        <f t="shared" si="267"/>
        <v>0.25811562918746306</v>
      </c>
      <c r="D5604">
        <f t="shared" si="268"/>
        <v>5.1344162305659508E-5</v>
      </c>
      <c r="E5604" s="2">
        <f t="shared" si="269"/>
        <v>0.28504969929441437</v>
      </c>
      <c r="K5604">
        <v>5599</v>
      </c>
      <c r="L5604" s="14">
        <v>-1.8802548076670302E-5</v>
      </c>
      <c r="M5604" s="14">
        <v>-0.27578482903898799</v>
      </c>
    </row>
    <row r="5605" spans="1:13" x14ac:dyDescent="0.55000000000000004">
      <c r="A5605">
        <v>5600</v>
      </c>
      <c r="C5605">
        <f t="shared" si="267"/>
        <v>0.29678738932828258</v>
      </c>
      <c r="D5605">
        <f t="shared" si="268"/>
        <v>-6.8025816174274636E-5</v>
      </c>
      <c r="E5605" s="2">
        <f t="shared" si="269"/>
        <v>0.34950541525808121</v>
      </c>
      <c r="K5605">
        <v>5600</v>
      </c>
      <c r="L5605" s="14">
        <v>9.8719757752397695E-5</v>
      </c>
      <c r="M5605" s="14">
        <v>-0.29440244080928102</v>
      </c>
    </row>
    <row r="5606" spans="1:13" x14ac:dyDescent="0.55000000000000004">
      <c r="A5606">
        <v>5601</v>
      </c>
      <c r="C5606">
        <f t="shared" si="267"/>
        <v>0.26097177052950904</v>
      </c>
      <c r="D5606">
        <f t="shared" si="268"/>
        <v>-1.7032274866490119E-4</v>
      </c>
      <c r="E5606" s="2">
        <f t="shared" si="269"/>
        <v>0.25025697146866671</v>
      </c>
      <c r="K5606">
        <v>5601</v>
      </c>
      <c r="L5606" s="14">
        <v>1.9151708783946101E-4</v>
      </c>
      <c r="M5606" s="14">
        <v>-0.23928513493873799</v>
      </c>
    </row>
    <row r="5607" spans="1:13" x14ac:dyDescent="0.55000000000000004">
      <c r="A5607">
        <v>5602</v>
      </c>
      <c r="C5607">
        <f t="shared" si="267"/>
        <v>0.15965773817993087</v>
      </c>
      <c r="D5607">
        <f t="shared" si="268"/>
        <v>-2.2987226135840245E-4</v>
      </c>
      <c r="E5607" s="2">
        <f t="shared" si="269"/>
        <v>8.0596439605819248E-2</v>
      </c>
      <c r="K5607">
        <v>5602</v>
      </c>
      <c r="L5607" s="14">
        <v>2.3634777519137399E-4</v>
      </c>
      <c r="M5607" s="14">
        <v>-0.124237382605579</v>
      </c>
    </row>
    <row r="5608" spans="1:13" x14ac:dyDescent="0.55000000000000004">
      <c r="A5608">
        <v>5603</v>
      </c>
      <c r="C5608">
        <f t="shared" si="267"/>
        <v>1.8272978863234614E-2</v>
      </c>
      <c r="D5608">
        <f t="shared" si="268"/>
        <v>-2.317286817761929E-4</v>
      </c>
      <c r="E5608" s="2">
        <f t="shared" si="269"/>
        <v>1.3347434225705202E-5</v>
      </c>
      <c r="K5608">
        <v>5603</v>
      </c>
      <c r="L5608" s="14">
        <v>2.21983696051455E-4</v>
      </c>
      <c r="M5608" s="14">
        <v>2.1926392913914499E-2</v>
      </c>
    </row>
    <row r="5609" spans="1:13" x14ac:dyDescent="0.55000000000000004">
      <c r="A5609">
        <v>5604</v>
      </c>
      <c r="C5609">
        <f t="shared" si="267"/>
        <v>-0.12769791298429972</v>
      </c>
      <c r="D5609">
        <f t="shared" si="268"/>
        <v>-1.7542608752121679E-4</v>
      </c>
      <c r="E5609" s="2">
        <f t="shared" si="269"/>
        <v>8.4272046469314923E-2</v>
      </c>
      <c r="K5609">
        <v>5604</v>
      </c>
      <c r="L5609" s="14">
        <v>1.5202242314857499E-4</v>
      </c>
      <c r="M5609" s="14">
        <v>0.16259856730665201</v>
      </c>
    </row>
    <row r="5610" spans="1:13" x14ac:dyDescent="0.55000000000000004">
      <c r="A5610">
        <v>5605</v>
      </c>
      <c r="C5610">
        <f t="shared" si="267"/>
        <v>-0.24161932033121253</v>
      </c>
      <c r="D5610">
        <f t="shared" si="268"/>
        <v>-7.5095242986949394E-5</v>
      </c>
      <c r="E5610" s="2">
        <f t="shared" si="269"/>
        <v>0.25418359973410837</v>
      </c>
      <c r="K5610">
        <v>5605</v>
      </c>
      <c r="L5610" s="14">
        <v>4.3986191289489303E-5</v>
      </c>
      <c r="M5610" s="14">
        <v>0.26254692182915701</v>
      </c>
    </row>
    <row r="5611" spans="1:13" x14ac:dyDescent="0.55000000000000004">
      <c r="A5611">
        <v>5606</v>
      </c>
      <c r="C5611">
        <f t="shared" si="267"/>
        <v>-0.29489937120616799</v>
      </c>
      <c r="D5611">
        <f t="shared" si="268"/>
        <v>4.4082924654912969E-5</v>
      </c>
      <c r="E5611" s="2">
        <f t="shared" si="269"/>
        <v>0.3500356913802482</v>
      </c>
      <c r="K5611">
        <v>5606</v>
      </c>
      <c r="L5611" s="14">
        <v>-7.5066655048570103E-5</v>
      </c>
      <c r="M5611" s="14">
        <v>0.296738771056692</v>
      </c>
    </row>
    <row r="5612" spans="1:13" x14ac:dyDescent="0.55000000000000004">
      <c r="A5612">
        <v>5607</v>
      </c>
      <c r="C5612">
        <f t="shared" si="267"/>
        <v>-0.27416589589391677</v>
      </c>
      <c r="D5612">
        <f t="shared" si="268"/>
        <v>1.5219720740271755E-4</v>
      </c>
      <c r="E5612" s="2">
        <f t="shared" si="269"/>
        <v>0.2817236400161115</v>
      </c>
      <c r="K5612">
        <v>5607</v>
      </c>
      <c r="L5612" s="14">
        <v>-1.7531859194999501E-4</v>
      </c>
      <c r="M5612" s="14">
        <v>0.256610554239387</v>
      </c>
    </row>
    <row r="5613" spans="1:13" x14ac:dyDescent="0.55000000000000004">
      <c r="A5613">
        <v>5608</v>
      </c>
      <c r="C5613">
        <f t="shared" si="267"/>
        <v>-0.1846225596708499</v>
      </c>
      <c r="D5613">
        <f t="shared" si="268"/>
        <v>2.221131991550303E-4</v>
      </c>
      <c r="E5613" s="2">
        <f t="shared" si="269"/>
        <v>0.11345794649380128</v>
      </c>
      <c r="K5613">
        <v>5608</v>
      </c>
      <c r="L5613" s="14">
        <v>-2.3166089989995901E-4</v>
      </c>
      <c r="M5613" s="14">
        <v>0.15221263221652001</v>
      </c>
    </row>
    <row r="5614" spans="1:13" x14ac:dyDescent="0.55000000000000004">
      <c r="A5614">
        <v>5609</v>
      </c>
      <c r="C5614">
        <f t="shared" si="267"/>
        <v>-4.8742852509446509E-2</v>
      </c>
      <c r="D5614">
        <f t="shared" si="268"/>
        <v>2.3628345969466051E-4</v>
      </c>
      <c r="E5614" s="2">
        <f t="shared" si="269"/>
        <v>3.4146451001745978E-3</v>
      </c>
      <c r="K5614">
        <v>5609</v>
      </c>
      <c r="L5614" s="14">
        <v>-2.2998229835008999E-4</v>
      </c>
      <c r="M5614" s="14">
        <v>9.6921121964091608E-3</v>
      </c>
    </row>
    <row r="5615" spans="1:13" x14ac:dyDescent="0.55000000000000004">
      <c r="A5615">
        <v>5610</v>
      </c>
      <c r="C5615">
        <f t="shared" si="267"/>
        <v>9.9370283217398644E-2</v>
      </c>
      <c r="D5615">
        <f t="shared" si="268"/>
        <v>1.9115155231235118E-4</v>
      </c>
      <c r="E5615" s="2">
        <f t="shared" si="269"/>
        <v>5.5049425883911075E-2</v>
      </c>
      <c r="K5615">
        <v>5610</v>
      </c>
      <c r="L5615" s="14">
        <v>-1.7070320347184001E-4</v>
      </c>
      <c r="M5615" s="14">
        <v>-0.13525585744879201</v>
      </c>
    </row>
    <row r="5616" spans="1:13" x14ac:dyDescent="0.55000000000000004">
      <c r="A5616">
        <v>5611</v>
      </c>
      <c r="C5616">
        <f t="shared" si="267"/>
        <v>0.22254357241605544</v>
      </c>
      <c r="D5616">
        <f t="shared" si="268"/>
        <v>9.804463445467357E-5</v>
      </c>
      <c r="E5616" s="2">
        <f t="shared" si="269"/>
        <v>0.21984070007990009</v>
      </c>
      <c r="K5616">
        <v>5611</v>
      </c>
      <c r="L5616" s="14">
        <v>-6.8670432318275096E-5</v>
      </c>
      <c r="M5616" s="14">
        <v>-0.24632815852952</v>
      </c>
    </row>
    <row r="5617" spans="1:13" x14ac:dyDescent="0.55000000000000004">
      <c r="A5617">
        <v>5612</v>
      </c>
      <c r="C5617">
        <f t="shared" si="267"/>
        <v>0.28986311578459645</v>
      </c>
      <c r="D5617">
        <f t="shared" si="268"/>
        <v>-1.9669420034207256E-5</v>
      </c>
      <c r="E5617" s="2">
        <f t="shared" si="269"/>
        <v>0.34289124112222469</v>
      </c>
      <c r="K5617">
        <v>5612</v>
      </c>
      <c r="L5617" s="14">
        <v>5.0561274609837202E-5</v>
      </c>
      <c r="M5617" s="14">
        <v>-0.29570604419757401</v>
      </c>
    </row>
    <row r="5618" spans="1:13" x14ac:dyDescent="0.55000000000000004">
      <c r="A5618">
        <v>5613</v>
      </c>
      <c r="C5618">
        <f t="shared" si="267"/>
        <v>0.28443312692090383</v>
      </c>
      <c r="D5618">
        <f t="shared" si="268"/>
        <v>-1.3244686469298034E-4</v>
      </c>
      <c r="E5618" s="2">
        <f t="shared" si="269"/>
        <v>0.30853097199612639</v>
      </c>
      <c r="K5618">
        <v>5613</v>
      </c>
      <c r="L5618" s="14">
        <v>1.57129596652539E-4</v>
      </c>
      <c r="M5618" s="14">
        <v>-0.271022516669227</v>
      </c>
    </row>
    <row r="5619" spans="1:13" x14ac:dyDescent="0.55000000000000004">
      <c r="A5619">
        <v>5614</v>
      </c>
      <c r="C5619">
        <f t="shared" si="267"/>
        <v>0.20761641857468044</v>
      </c>
      <c r="D5619">
        <f t="shared" si="268"/>
        <v>-2.119829380722127E-4</v>
      </c>
      <c r="E5619" s="2">
        <f t="shared" si="269"/>
        <v>0.14905478364896194</v>
      </c>
      <c r="K5619">
        <v>5614</v>
      </c>
      <c r="L5619" s="14">
        <v>2.24343836452363E-4</v>
      </c>
      <c r="M5619" s="14">
        <v>-0.17845971853944101</v>
      </c>
    </row>
    <row r="5620" spans="1:13" x14ac:dyDescent="0.55000000000000004">
      <c r="A5620">
        <v>5615</v>
      </c>
      <c r="C5620">
        <f t="shared" si="267"/>
        <v>7.8692365377252799E-2</v>
      </c>
      <c r="D5620">
        <f t="shared" si="268"/>
        <v>-2.3831576224123119E-4</v>
      </c>
      <c r="E5620" s="2">
        <f t="shared" si="269"/>
        <v>1.4374317588169943E-2</v>
      </c>
      <c r="K5620">
        <v>5615</v>
      </c>
      <c r="L5620" s="14">
        <v>2.3536977068457001E-4</v>
      </c>
      <c r="M5620" s="14">
        <v>-4.1200576817731899E-2</v>
      </c>
    </row>
    <row r="5621" spans="1:13" x14ac:dyDescent="0.55000000000000004">
      <c r="A5621">
        <v>5616</v>
      </c>
      <c r="C5621">
        <f t="shared" si="267"/>
        <v>-6.9981812829498433E-2</v>
      </c>
      <c r="D5621">
        <f t="shared" si="268"/>
        <v>-2.0483635338698641E-4</v>
      </c>
      <c r="E5621" s="2">
        <f t="shared" si="269"/>
        <v>3.1102608970401319E-2</v>
      </c>
      <c r="K5621">
        <v>5616</v>
      </c>
      <c r="L5621" s="14">
        <v>1.8744588572077399E-4</v>
      </c>
      <c r="M5621" s="14">
        <v>0.1063775049578</v>
      </c>
    </row>
    <row r="5622" spans="1:13" x14ac:dyDescent="0.55000000000000004">
      <c r="A5622">
        <v>5617</v>
      </c>
      <c r="C5622">
        <f t="shared" si="267"/>
        <v>-0.20109203111561913</v>
      </c>
      <c r="D5622">
        <f t="shared" si="268"/>
        <v>-1.1994733744035949E-4</v>
      </c>
      <c r="E5622" s="2">
        <f t="shared" si="269"/>
        <v>0.18353059710455646</v>
      </c>
      <c r="K5622">
        <v>5617</v>
      </c>
      <c r="L5622" s="14">
        <v>9.2575015848357403E-5</v>
      </c>
      <c r="M5622" s="14">
        <v>0.22731268069852101</v>
      </c>
    </row>
    <row r="5623" spans="1:13" x14ac:dyDescent="0.55000000000000004">
      <c r="A5623">
        <v>5618</v>
      </c>
      <c r="C5623">
        <f t="shared" si="267"/>
        <v>-0.28173238827541958</v>
      </c>
      <c r="D5623">
        <f t="shared" si="268"/>
        <v>-4.9540680854699931E-6</v>
      </c>
      <c r="E5623" s="2">
        <f t="shared" si="269"/>
        <v>0.32838443858671679</v>
      </c>
      <c r="K5623">
        <v>5618</v>
      </c>
      <c r="L5623" s="14">
        <v>-2.5481841036986001E-5</v>
      </c>
      <c r="M5623" s="14">
        <v>0.29131598541280301</v>
      </c>
    </row>
    <row r="5624" spans="1:13" x14ac:dyDescent="0.55000000000000004">
      <c r="A5624">
        <v>5619</v>
      </c>
      <c r="C5624">
        <f t="shared" si="267"/>
        <v>-0.29166385442565201</v>
      </c>
      <c r="D5624">
        <f t="shared" si="268"/>
        <v>1.1128256793540264E-4</v>
      </c>
      <c r="E5624" s="2">
        <f t="shared" si="269"/>
        <v>0.32950039408875331</v>
      </c>
      <c r="K5624">
        <v>5619</v>
      </c>
      <c r="L5624" s="14">
        <v>-1.3715661275675101E-4</v>
      </c>
      <c r="M5624" s="14">
        <v>0.28235739438727597</v>
      </c>
    </row>
    <row r="5625" spans="1:13" x14ac:dyDescent="0.55000000000000004">
      <c r="A5625">
        <v>5620</v>
      </c>
      <c r="C5625">
        <f t="shared" si="267"/>
        <v>-0.22839384090130471</v>
      </c>
      <c r="D5625">
        <f t="shared" si="268"/>
        <v>1.995896250549071E-4</v>
      </c>
      <c r="E5625" s="2">
        <f t="shared" si="269"/>
        <v>0.18582521008395275</v>
      </c>
      <c r="K5625">
        <v>5620</v>
      </c>
      <c r="L5625" s="14">
        <v>-2.14479659953734E-4</v>
      </c>
      <c r="M5625" s="14">
        <v>0.20268064231934799</v>
      </c>
    </row>
    <row r="5626" spans="1:13" x14ac:dyDescent="0.55000000000000004">
      <c r="A5626">
        <v>5621</v>
      </c>
      <c r="C5626">
        <f t="shared" si="267"/>
        <v>-0.10780178747494361</v>
      </c>
      <c r="D5626">
        <f t="shared" si="268"/>
        <v>2.378038933008717E-4</v>
      </c>
      <c r="E5626" s="2">
        <f t="shared" si="269"/>
        <v>3.2415501120107555E-2</v>
      </c>
      <c r="K5626">
        <v>5621</v>
      </c>
      <c r="L5626" s="14">
        <v>-2.38084945780091E-4</v>
      </c>
      <c r="M5626" s="14">
        <v>7.2241266043117897E-2</v>
      </c>
    </row>
    <row r="5627" spans="1:13" x14ac:dyDescent="0.55000000000000004">
      <c r="A5627">
        <v>5622</v>
      </c>
      <c r="C5627">
        <f t="shared" si="267"/>
        <v>3.9846242328999408E-2</v>
      </c>
      <c r="D5627">
        <f t="shared" si="268"/>
        <v>2.1633439683857192E-4</v>
      </c>
      <c r="E5627" s="2">
        <f t="shared" si="269"/>
        <v>1.3487948125273902E-2</v>
      </c>
      <c r="K5627">
        <v>5622</v>
      </c>
      <c r="L5627" s="14">
        <v>-2.0206037996404799E-4</v>
      </c>
      <c r="M5627" s="14">
        <v>-7.6291383465890594E-2</v>
      </c>
    </row>
    <row r="5628" spans="1:13" x14ac:dyDescent="0.55000000000000004">
      <c r="A5628">
        <v>5623</v>
      </c>
      <c r="C5628">
        <f t="shared" si="267"/>
        <v>0.17749370520051114</v>
      </c>
      <c r="D5628">
        <f t="shared" si="268"/>
        <v>1.4056952673706814E-4</v>
      </c>
      <c r="E5628" s="2">
        <f t="shared" si="269"/>
        <v>0.14684997147521903</v>
      </c>
      <c r="K5628">
        <v>5623</v>
      </c>
      <c r="L5628" s="14">
        <v>-1.15428538494415E-4</v>
      </c>
      <c r="M5628" s="14">
        <v>-0.205716382708483</v>
      </c>
    </row>
    <row r="5629" spans="1:13" x14ac:dyDescent="0.55000000000000004">
      <c r="A5629">
        <v>5624</v>
      </c>
      <c r="C5629">
        <f t="shared" si="267"/>
        <v>0.27059398933715134</v>
      </c>
      <c r="D5629">
        <f t="shared" si="268"/>
        <v>2.9524668395088735E-5</v>
      </c>
      <c r="E5629" s="2">
        <f t="shared" si="269"/>
        <v>0.30715141431560494</v>
      </c>
      <c r="K5629">
        <v>5624</v>
      </c>
      <c r="L5629" s="14">
        <v>1.1309650780979301E-7</v>
      </c>
      <c r="M5629" s="14">
        <v>-0.28361843772994799</v>
      </c>
    </row>
    <row r="5630" spans="1:13" x14ac:dyDescent="0.55000000000000004">
      <c r="A5630">
        <v>5625</v>
      </c>
      <c r="C5630">
        <f t="shared" si="267"/>
        <v>0.29578088581890766</v>
      </c>
      <c r="D5630">
        <f t="shared" si="268"/>
        <v>-8.8930259383426607E-5</v>
      </c>
      <c r="E5630" s="2">
        <f t="shared" si="269"/>
        <v>0.34370944249338176</v>
      </c>
      <c r="K5630">
        <v>5625</v>
      </c>
      <c r="L5630" s="14">
        <v>1.15626405788054E-4</v>
      </c>
      <c r="M5630" s="14">
        <v>-0.29048649558089501</v>
      </c>
    </row>
    <row r="5631" spans="1:13" x14ac:dyDescent="0.55000000000000004">
      <c r="A5631">
        <v>5626</v>
      </c>
      <c r="C5631">
        <f t="shared" si="267"/>
        <v>0.24673301452651336</v>
      </c>
      <c r="D5631">
        <f t="shared" si="268"/>
        <v>-1.8506556655783853E-4</v>
      </c>
      <c r="E5631" s="2">
        <f t="shared" si="269"/>
        <v>0.22215519572430981</v>
      </c>
      <c r="K5631">
        <v>5626</v>
      </c>
      <c r="L5631" s="14">
        <v>2.0218036444453501E-4</v>
      </c>
      <c r="M5631" s="14">
        <v>-0.22460040856621599</v>
      </c>
    </row>
    <row r="5632" spans="1:13" x14ac:dyDescent="0.55000000000000004">
      <c r="A5632">
        <v>5627</v>
      </c>
      <c r="C5632">
        <f t="shared" si="267"/>
        <v>0.13576035731110322</v>
      </c>
      <c r="D5632">
        <f t="shared" si="268"/>
        <v>-2.3475331739825672E-4</v>
      </c>
      <c r="E5632" s="2">
        <f t="shared" si="269"/>
        <v>5.6749775225788154E-2</v>
      </c>
      <c r="K5632">
        <v>5627</v>
      </c>
      <c r="L5632" s="14">
        <v>2.3809699658995699E-4</v>
      </c>
      <c r="M5632" s="14">
        <v>-0.102461755906348</v>
      </c>
    </row>
    <row r="5633" spans="1:13" x14ac:dyDescent="0.55000000000000004">
      <c r="A5633">
        <v>5628</v>
      </c>
      <c r="C5633">
        <f t="shared" si="267"/>
        <v>-9.2852879905143352E-3</v>
      </c>
      <c r="D5633">
        <f t="shared" si="268"/>
        <v>-2.2552293378121831E-4</v>
      </c>
      <c r="E5633" s="2">
        <f t="shared" si="269"/>
        <v>2.9838214851576777E-3</v>
      </c>
      <c r="K5633">
        <v>5628</v>
      </c>
      <c r="L5633" s="14">
        <v>2.1438075889289201E-4</v>
      </c>
      <c r="M5633" s="14">
        <v>4.5339079146851001E-2</v>
      </c>
    </row>
    <row r="5634" spans="1:13" x14ac:dyDescent="0.55000000000000004">
      <c r="A5634">
        <v>5629</v>
      </c>
      <c r="C5634">
        <f t="shared" si="267"/>
        <v>-0.15200052172485445</v>
      </c>
      <c r="D5634">
        <f t="shared" si="268"/>
        <v>-1.5969104743136304E-4</v>
      </c>
      <c r="E5634" s="2">
        <f t="shared" si="269"/>
        <v>0.11141241440190065</v>
      </c>
      <c r="K5634">
        <v>5629</v>
      </c>
      <c r="L5634" s="14">
        <v>1.36971530209425E-4</v>
      </c>
      <c r="M5634" s="14">
        <v>0.18178446056449399</v>
      </c>
    </row>
    <row r="5635" spans="1:13" x14ac:dyDescent="0.55000000000000004">
      <c r="A5635">
        <v>5630</v>
      </c>
      <c r="C5635">
        <f t="shared" si="267"/>
        <v>-0.25656682842304124</v>
      </c>
      <c r="D5635">
        <f t="shared" si="268"/>
        <v>-5.3780074196440675E-5</v>
      </c>
      <c r="E5635" s="2">
        <f t="shared" si="269"/>
        <v>0.28012421839455487</v>
      </c>
      <c r="K5635">
        <v>5630</v>
      </c>
      <c r="L5635" s="14">
        <v>2.5256932075324098E-5</v>
      </c>
      <c r="M5635" s="14">
        <v>0.272700796124838</v>
      </c>
    </row>
    <row r="5636" spans="1:13" x14ac:dyDescent="0.55000000000000004">
      <c r="A5636">
        <v>5631</v>
      </c>
      <c r="C5636">
        <f t="shared" si="267"/>
        <v>-0.29674026918669338</v>
      </c>
      <c r="D5636">
        <f t="shared" si="268"/>
        <v>6.5628564067768557E-5</v>
      </c>
      <c r="E5636" s="2">
        <f t="shared" si="269"/>
        <v>0.3505324323473108</v>
      </c>
      <c r="K5636">
        <v>5631</v>
      </c>
      <c r="L5636" s="14">
        <v>-9.2783421379674002E-5</v>
      </c>
      <c r="M5636" s="14">
        <v>0.295317525582796</v>
      </c>
    </row>
    <row r="5637" spans="1:13" x14ac:dyDescent="0.55000000000000004">
      <c r="A5637">
        <v>5632</v>
      </c>
      <c r="C5637">
        <f t="shared" si="267"/>
        <v>-0.26243815717307756</v>
      </c>
      <c r="D5637">
        <f t="shared" si="268"/>
        <v>1.6856581609133814E-4</v>
      </c>
      <c r="E5637" s="2">
        <f t="shared" si="269"/>
        <v>0.25644937229939085</v>
      </c>
      <c r="K5637">
        <v>5632</v>
      </c>
      <c r="L5637" s="14">
        <v>-1.8758559136357401E-4</v>
      </c>
      <c r="M5637" s="14">
        <v>0.24397014874161699</v>
      </c>
    </row>
    <row r="5638" spans="1:13" x14ac:dyDescent="0.55000000000000004">
      <c r="A5638">
        <v>5633</v>
      </c>
      <c r="C5638">
        <f t="shared" ref="C5638:C5701" si="270">$D$1*COS($B$2*(A5638-$L$2)+$B$1)</f>
        <v>-0.16226959946645853</v>
      </c>
      <c r="D5638">
        <f t="shared" ref="D5638:D5701" si="271">$D$2*COS($B$2*(A5638-$L$3)+$B$3)</f>
        <v>2.2919660136146765E-4</v>
      </c>
      <c r="E5638" s="2">
        <f t="shared" ref="E5638:E5701" si="272">(M5638-C5638)^2</f>
        <v>8.6311702788389746E-2</v>
      </c>
      <c r="K5638">
        <v>5633</v>
      </c>
      <c r="L5638" s="14">
        <v>-2.3540578629394201E-4</v>
      </c>
      <c r="M5638" s="14">
        <v>0.13151893466717601</v>
      </c>
    </row>
    <row r="5639" spans="1:13" x14ac:dyDescent="0.55000000000000004">
      <c r="A5639">
        <v>5634</v>
      </c>
      <c r="C5639">
        <f t="shared" si="270"/>
        <v>-2.1374792669835635E-2</v>
      </c>
      <c r="D5639">
        <f t="shared" si="271"/>
        <v>2.3230387077168769E-4</v>
      </c>
      <c r="E5639" s="2">
        <f t="shared" si="272"/>
        <v>5.6291710593545689E-5</v>
      </c>
      <c r="K5639">
        <v>5634</v>
      </c>
      <c r="L5639" s="14">
        <v>-2.24267141695516E-4</v>
      </c>
      <c r="M5639" s="14">
        <v>-1.38720124788967E-2</v>
      </c>
    </row>
    <row r="5640" spans="1:13" x14ac:dyDescent="0.55000000000000004">
      <c r="A5640">
        <v>5635</v>
      </c>
      <c r="C5640">
        <f t="shared" si="270"/>
        <v>0.1248846365456511</v>
      </c>
      <c r="D5640">
        <f t="shared" si="271"/>
        <v>1.7710776519625025E-4</v>
      </c>
      <c r="E5640" s="2">
        <f t="shared" si="272"/>
        <v>7.8777481455362897E-2</v>
      </c>
      <c r="K5640">
        <v>5635</v>
      </c>
      <c r="L5640" s="14">
        <v>-1.56959400207105E-4</v>
      </c>
      <c r="M5640" s="14">
        <v>-0.155788628043912</v>
      </c>
    </row>
    <row r="5641" spans="1:13" x14ac:dyDescent="0.55000000000000004">
      <c r="A5641">
        <v>5636</v>
      </c>
      <c r="C5641">
        <f t="shared" si="270"/>
        <v>0.23980065434745482</v>
      </c>
      <c r="D5641">
        <f t="shared" si="271"/>
        <v>7.7461343692040955E-5</v>
      </c>
      <c r="E5641" s="2">
        <f t="shared" si="272"/>
        <v>0.24848995676347715</v>
      </c>
      <c r="K5641">
        <v>5636</v>
      </c>
      <c r="L5641" s="14">
        <v>-5.0340203231396802E-5</v>
      </c>
      <c r="M5641" s="14">
        <v>-0.25868701527284499</v>
      </c>
    </row>
    <row r="5642" spans="1:13" x14ac:dyDescent="0.55000000000000004">
      <c r="A5642">
        <v>5637</v>
      </c>
      <c r="C5642">
        <f t="shared" si="270"/>
        <v>0.29453176250478713</v>
      </c>
      <c r="D5642">
        <f t="shared" si="271"/>
        <v>-4.1626242323295582E-5</v>
      </c>
      <c r="E5642" s="2">
        <f t="shared" si="272"/>
        <v>0.34966809074288724</v>
      </c>
      <c r="K5642">
        <v>5637</v>
      </c>
      <c r="L5642" s="14">
        <v>6.8887009931563499E-5</v>
      </c>
      <c r="M5642" s="14">
        <v>-0.29679563474895698</v>
      </c>
    </row>
    <row r="5643" spans="1:13" x14ac:dyDescent="0.55000000000000004">
      <c r="A5643">
        <v>5638</v>
      </c>
      <c r="C5643">
        <f t="shared" si="270"/>
        <v>0.2753416065103827</v>
      </c>
      <c r="D5643">
        <f t="shared" si="271"/>
        <v>-1.5026651892705543E-4</v>
      </c>
      <c r="E5643" s="2">
        <f t="shared" si="272"/>
        <v>0.28720119245251252</v>
      </c>
      <c r="K5643">
        <v>5638</v>
      </c>
      <c r="L5643" s="14">
        <v>1.70861044113179E-4</v>
      </c>
      <c r="M5643" s="14">
        <v>-0.26056994631574598</v>
      </c>
    </row>
    <row r="5644" spans="1:13" x14ac:dyDescent="0.55000000000000004">
      <c r="A5644">
        <v>5639</v>
      </c>
      <c r="C5644">
        <f t="shared" si="270"/>
        <v>0.18704651102244316</v>
      </c>
      <c r="D5644">
        <f t="shared" si="271"/>
        <v>-2.2119306664703051E-4</v>
      </c>
      <c r="E5644" s="2">
        <f t="shared" si="272"/>
        <v>0.11980556804578212</v>
      </c>
      <c r="K5644">
        <v>5639</v>
      </c>
      <c r="L5644" s="14">
        <v>2.3004186985168301E-4</v>
      </c>
      <c r="M5644" s="14">
        <v>-0.15908289836916301</v>
      </c>
    </row>
    <row r="5645" spans="1:13" x14ac:dyDescent="0.55000000000000004">
      <c r="A5645">
        <v>5640</v>
      </c>
      <c r="C5645">
        <f t="shared" si="270"/>
        <v>5.1806683899750058E-2</v>
      </c>
      <c r="D5645">
        <f t="shared" si="271"/>
        <v>-2.3660481701894063E-4</v>
      </c>
      <c r="E5645" s="2">
        <f t="shared" si="272"/>
        <v>4.8384872498995913E-3</v>
      </c>
      <c r="K5645">
        <v>5640</v>
      </c>
      <c r="L5645" s="14">
        <v>2.3160728220967801E-4</v>
      </c>
      <c r="M5645" s="14">
        <v>-1.7752551647369001E-2</v>
      </c>
    </row>
    <row r="5646" spans="1:13" x14ac:dyDescent="0.55000000000000004">
      <c r="A5646">
        <v>5641</v>
      </c>
      <c r="C5646">
        <f t="shared" si="270"/>
        <v>-9.6435528886881047E-2</v>
      </c>
      <c r="D5646">
        <f t="shared" si="271"/>
        <v>-1.9263374555422556E-4</v>
      </c>
      <c r="E5646" s="2">
        <f t="shared" si="272"/>
        <v>5.0382094367291609E-2</v>
      </c>
      <c r="K5646">
        <v>5641</v>
      </c>
      <c r="L5646" s="14">
        <v>1.7516521395099101E-4</v>
      </c>
      <c r="M5646" s="14">
        <v>0.12802403176334301</v>
      </c>
    </row>
    <row r="5647" spans="1:13" x14ac:dyDescent="0.55000000000000004">
      <c r="A5647">
        <v>5642</v>
      </c>
      <c r="C5647">
        <f t="shared" si="270"/>
        <v>-0.22047445662257062</v>
      </c>
      <c r="D5647">
        <f t="shared" si="271"/>
        <v>-1.0031566435258643E-4</v>
      </c>
      <c r="E5647" s="2">
        <f t="shared" si="272"/>
        <v>0.21363869314351591</v>
      </c>
      <c r="K5647">
        <v>5642</v>
      </c>
      <c r="L5647" s="14">
        <v>7.4851931212181305E-5</v>
      </c>
      <c r="M5647" s="14">
        <v>0.241736202215492</v>
      </c>
    </row>
    <row r="5648" spans="1:13" x14ac:dyDescent="0.55000000000000004">
      <c r="A5648">
        <v>5643</v>
      </c>
      <c r="C5648">
        <f t="shared" si="270"/>
        <v>-0.2891789429788087</v>
      </c>
      <c r="D5648">
        <f t="shared" si="271"/>
        <v>1.7179534115119987E-5</v>
      </c>
      <c r="E5648" s="2">
        <f t="shared" si="272"/>
        <v>0.34115293240750866</v>
      </c>
      <c r="K5648">
        <v>5643</v>
      </c>
      <c r="L5648" s="14">
        <v>-4.4208482046389399E-5</v>
      </c>
      <c r="M5648" s="14">
        <v>0.29490404120024499</v>
      </c>
    </row>
    <row r="5649" spans="1:13" x14ac:dyDescent="0.55000000000000004">
      <c r="A5649">
        <v>5644</v>
      </c>
      <c r="C5649">
        <f t="shared" si="270"/>
        <v>-0.28530561005584731</v>
      </c>
      <c r="D5649">
        <f t="shared" si="271"/>
        <v>1.3036303163577859E-4</v>
      </c>
      <c r="E5649" s="2">
        <f t="shared" si="272"/>
        <v>0.31305921025425471</v>
      </c>
      <c r="K5649">
        <v>5644</v>
      </c>
      <c r="L5649" s="14">
        <v>-1.5219660672692901E-4</v>
      </c>
      <c r="M5649" s="14">
        <v>0.27421133361454297</v>
      </c>
    </row>
    <row r="5650" spans="1:13" x14ac:dyDescent="0.55000000000000004">
      <c r="A5650">
        <v>5645</v>
      </c>
      <c r="C5650">
        <f t="shared" si="270"/>
        <v>-0.20982658277396968</v>
      </c>
      <c r="D5650">
        <f t="shared" si="271"/>
        <v>2.1082815605053836E-4</v>
      </c>
      <c r="E5650" s="2">
        <f t="shared" si="272"/>
        <v>0.15576226128331228</v>
      </c>
      <c r="K5650">
        <v>5645</v>
      </c>
      <c r="L5650" s="14">
        <v>-2.2206614709350801E-4</v>
      </c>
      <c r="M5650" s="14">
        <v>0.184840696441463</v>
      </c>
    </row>
    <row r="5651" spans="1:13" x14ac:dyDescent="0.55000000000000004">
      <c r="A5651">
        <v>5646</v>
      </c>
      <c r="C5651">
        <f t="shared" si="270"/>
        <v>-8.1685506013418924E-2</v>
      </c>
      <c r="D5651">
        <f t="shared" si="271"/>
        <v>2.383798572016145E-4</v>
      </c>
      <c r="E5651" s="2">
        <f t="shared" si="272"/>
        <v>1.7124618644280217E-2</v>
      </c>
      <c r="K5651">
        <v>5646</v>
      </c>
      <c r="L5651" s="14">
        <v>-2.3631784332215399E-4</v>
      </c>
      <c r="M5651" s="14">
        <v>4.9175560176186198E-2</v>
      </c>
    </row>
    <row r="5652" spans="1:13" x14ac:dyDescent="0.55000000000000004">
      <c r="A5652">
        <v>5647</v>
      </c>
      <c r="C5652">
        <f t="shared" si="270"/>
        <v>6.6956910965702582E-2</v>
      </c>
      <c r="D5652">
        <f t="shared" si="271"/>
        <v>2.0610323884541793E-4</v>
      </c>
      <c r="E5652" s="2">
        <f t="shared" si="272"/>
        <v>2.7477309564974444E-2</v>
      </c>
      <c r="K5652">
        <v>5647</v>
      </c>
      <c r="L5652" s="14">
        <v>-1.91382269681298E-4</v>
      </c>
      <c r="M5652" s="14">
        <v>-9.88059001982447E-2</v>
      </c>
    </row>
    <row r="5653" spans="1:13" x14ac:dyDescent="0.55000000000000004">
      <c r="A5653">
        <v>5648</v>
      </c>
      <c r="C5653">
        <f t="shared" si="270"/>
        <v>0.198794554632134</v>
      </c>
      <c r="D5653">
        <f t="shared" si="271"/>
        <v>1.2209905185059958E-4</v>
      </c>
      <c r="E5653" s="2">
        <f t="shared" si="272"/>
        <v>0.1771024040583335</v>
      </c>
      <c r="K5653">
        <v>5648</v>
      </c>
      <c r="L5653" s="14">
        <v>-9.8513819349355301E-5</v>
      </c>
      <c r="M5653" s="14">
        <v>-0.22204080992072001</v>
      </c>
    </row>
    <row r="5654" spans="1:13" x14ac:dyDescent="0.55000000000000004">
      <c r="A5654">
        <v>5649</v>
      </c>
      <c r="C5654">
        <f t="shared" si="270"/>
        <v>0.28073895534263804</v>
      </c>
      <c r="D5654">
        <f t="shared" si="271"/>
        <v>7.4505764850895394E-6</v>
      </c>
      <c r="E5654" s="2">
        <f t="shared" si="272"/>
        <v>0.32535978398945836</v>
      </c>
      <c r="K5654">
        <v>5649</v>
      </c>
      <c r="L5654" s="14">
        <v>1.9028028174001101E-5</v>
      </c>
      <c r="M5654" s="14">
        <v>-0.28966422135736802</v>
      </c>
    </row>
    <row r="5655" spans="1:13" x14ac:dyDescent="0.55000000000000004">
      <c r="A5655">
        <v>5650</v>
      </c>
      <c r="C5655">
        <f t="shared" si="270"/>
        <v>0.29222379576979751</v>
      </c>
      <c r="D5655">
        <f t="shared" si="271"/>
        <v>-1.0906783653248637E-4</v>
      </c>
      <c r="E5655" s="2">
        <f t="shared" si="272"/>
        <v>0.33288656574700254</v>
      </c>
      <c r="K5655">
        <v>5650</v>
      </c>
      <c r="L5655" s="14">
        <v>1.31804187999862E-4</v>
      </c>
      <c r="M5655" s="14">
        <v>-0.28473943160869197</v>
      </c>
    </row>
    <row r="5656" spans="1:13" x14ac:dyDescent="0.55000000000000004">
      <c r="A5656">
        <v>5651</v>
      </c>
      <c r="C5656">
        <f t="shared" si="270"/>
        <v>0.23036662304762379</v>
      </c>
      <c r="D5656">
        <f t="shared" si="271"/>
        <v>-1.9821252154799212E-4</v>
      </c>
      <c r="E5656" s="2">
        <f t="shared" si="272"/>
        <v>0.19260381172654151</v>
      </c>
      <c r="K5656">
        <v>5651</v>
      </c>
      <c r="L5656" s="14">
        <v>2.1156917128733601E-4</v>
      </c>
      <c r="M5656" s="14">
        <v>-0.20849988481842599</v>
      </c>
    </row>
    <row r="5657" spans="1:13" x14ac:dyDescent="0.55000000000000004">
      <c r="A5657">
        <v>5652</v>
      </c>
      <c r="C5657">
        <f t="shared" si="270"/>
        <v>0.11069228368764177</v>
      </c>
      <c r="D5657">
        <f t="shared" si="271"/>
        <v>-2.3761004164311866E-4</v>
      </c>
      <c r="E5657" s="2">
        <f t="shared" si="272"/>
        <v>3.6378898810297065E-2</v>
      </c>
      <c r="K5657">
        <v>5652</v>
      </c>
      <c r="L5657" s="14">
        <v>2.3834534314604499E-4</v>
      </c>
      <c r="M5657" s="14">
        <v>-8.0040248436002701E-2</v>
      </c>
    </row>
    <row r="5658" spans="1:13" x14ac:dyDescent="0.55000000000000004">
      <c r="A5658">
        <v>5653</v>
      </c>
      <c r="C5658">
        <f t="shared" si="270"/>
        <v>-3.676348567244847E-2</v>
      </c>
      <c r="D5658">
        <f t="shared" si="271"/>
        <v>-2.1737244971003843E-4</v>
      </c>
      <c r="E5658" s="2">
        <f t="shared" si="272"/>
        <v>1.1073237225870822E-2</v>
      </c>
      <c r="K5658">
        <v>5653</v>
      </c>
      <c r="L5658" s="14">
        <v>2.05426445226662E-4</v>
      </c>
      <c r="M5658" s="14">
        <v>6.8465964700870602E-2</v>
      </c>
    </row>
    <row r="5659" spans="1:13" x14ac:dyDescent="0.55000000000000004">
      <c r="A5659">
        <v>5654</v>
      </c>
      <c r="C5659">
        <f t="shared" si="270"/>
        <v>-0.17499239504154715</v>
      </c>
      <c r="D5659">
        <f t="shared" si="271"/>
        <v>-1.4257895474743449E-4</v>
      </c>
      <c r="E5659" s="2">
        <f t="shared" si="272"/>
        <v>0.14048766901087706</v>
      </c>
      <c r="K5659">
        <v>5654</v>
      </c>
      <c r="L5659" s="14">
        <v>1.2105721972711501E-4</v>
      </c>
      <c r="M5659" s="14">
        <v>0.199824452246401</v>
      </c>
    </row>
    <row r="5660" spans="1:13" x14ac:dyDescent="0.55000000000000004">
      <c r="A5660">
        <v>5655</v>
      </c>
      <c r="C5660">
        <f t="shared" si="270"/>
        <v>-0.26930190180223945</v>
      </c>
      <c r="D5660">
        <f t="shared" si="271"/>
        <v>-3.2001147469134818E-5</v>
      </c>
      <c r="E5660" s="2">
        <f t="shared" si="272"/>
        <v>0.30298151616464414</v>
      </c>
      <c r="K5660">
        <v>5655</v>
      </c>
      <c r="L5660" s="14">
        <v>6.3684625624428403E-6</v>
      </c>
      <c r="M5660" s="14">
        <v>0.28113566610591501</v>
      </c>
    </row>
    <row r="5661" spans="1:13" x14ac:dyDescent="0.55000000000000004">
      <c r="A5661">
        <v>5656</v>
      </c>
      <c r="C5661">
        <f t="shared" si="270"/>
        <v>-0.29602230764426646</v>
      </c>
      <c r="D5661">
        <f t="shared" si="271"/>
        <v>8.6608273293249273E-5</v>
      </c>
      <c r="E5661" s="2">
        <f t="shared" si="272"/>
        <v>0.34581105406025375</v>
      </c>
      <c r="K5661">
        <v>5656</v>
      </c>
      <c r="L5661" s="14">
        <v>-1.09915315558067E-4</v>
      </c>
      <c r="M5661" s="14">
        <v>0.292034708350147</v>
      </c>
    </row>
    <row r="5662" spans="1:13" x14ac:dyDescent="0.55000000000000004">
      <c r="A5662">
        <v>5657</v>
      </c>
      <c r="C5662">
        <f t="shared" si="270"/>
        <v>-0.24844735392274606</v>
      </c>
      <c r="D5662">
        <f t="shared" si="271"/>
        <v>1.8348084301658105E-4</v>
      </c>
      <c r="E5662" s="2">
        <f t="shared" si="272"/>
        <v>0.22871273256874497</v>
      </c>
      <c r="K5662">
        <v>5657</v>
      </c>
      <c r="L5662" s="14">
        <v>-1.9867012103194501E-4</v>
      </c>
      <c r="M5662" s="14">
        <v>0.22979184623627999</v>
      </c>
    </row>
    <row r="5663" spans="1:13" x14ac:dyDescent="0.55000000000000004">
      <c r="A5663">
        <v>5658</v>
      </c>
      <c r="C5663">
        <f t="shared" si="270"/>
        <v>-0.13851735122132203</v>
      </c>
      <c r="D5663">
        <f t="shared" si="271"/>
        <v>2.3430358861205981E-4</v>
      </c>
      <c r="E5663" s="2">
        <f t="shared" si="272"/>
        <v>6.1758980521966142E-2</v>
      </c>
      <c r="K5663">
        <v>5658</v>
      </c>
      <c r="L5663" s="14">
        <v>-2.3766676223341699E-4</v>
      </c>
      <c r="M5663" s="14">
        <v>0.109996190707415</v>
      </c>
    </row>
    <row r="5664" spans="1:13" x14ac:dyDescent="0.55000000000000004">
      <c r="A5664">
        <v>5659</v>
      </c>
      <c r="C5664">
        <f t="shared" si="270"/>
        <v>6.1775869182349027E-3</v>
      </c>
      <c r="D5664">
        <f t="shared" si="271"/>
        <v>2.2632107219479073E-4</v>
      </c>
      <c r="E5664" s="2">
        <f t="shared" si="272"/>
        <v>1.8945370566610619E-3</v>
      </c>
      <c r="K5664">
        <v>5659</v>
      </c>
      <c r="L5664" s="14">
        <v>-2.1713828845597701E-4</v>
      </c>
      <c r="M5664" s="14">
        <v>-3.7348693150949297E-2</v>
      </c>
    </row>
    <row r="5665" spans="1:13" x14ac:dyDescent="0.55000000000000004">
      <c r="A5665">
        <v>5660</v>
      </c>
      <c r="C5665">
        <f t="shared" si="270"/>
        <v>0.14932208095833524</v>
      </c>
      <c r="D5665">
        <f t="shared" si="271"/>
        <v>1.6153673712696374E-4</v>
      </c>
      <c r="E5665" s="2">
        <f t="shared" si="272"/>
        <v>0.10540505456655057</v>
      </c>
      <c r="K5665">
        <v>5660</v>
      </c>
      <c r="L5665" s="14">
        <v>-1.4222618330659E-4</v>
      </c>
      <c r="M5665" s="14">
        <v>-0.175339365115187</v>
      </c>
    </row>
    <row r="5666" spans="1:13" x14ac:dyDescent="0.55000000000000004">
      <c r="A5666">
        <v>5661</v>
      </c>
      <c r="C5666">
        <f t="shared" si="270"/>
        <v>0.25498988013762675</v>
      </c>
      <c r="D5666">
        <f t="shared" si="271"/>
        <v>5.62100859645258E-5</v>
      </c>
      <c r="E5666" s="2">
        <f t="shared" si="272"/>
        <v>0.27500069369564106</v>
      </c>
      <c r="K5666">
        <v>5661</v>
      </c>
      <c r="L5666" s="14">
        <v>-3.1692648240881601E-5</v>
      </c>
      <c r="M5666" s="14">
        <v>-0.26941520535987401</v>
      </c>
    </row>
    <row r="5667" spans="1:13" x14ac:dyDescent="0.55000000000000004">
      <c r="A5667">
        <v>5662</v>
      </c>
      <c r="C5667">
        <f t="shared" si="270"/>
        <v>0.29666059416259016</v>
      </c>
      <c r="D5667">
        <f t="shared" si="271"/>
        <v>-6.3224111960404357E-5</v>
      </c>
      <c r="E5667" s="2">
        <f t="shared" si="272"/>
        <v>0.35126357295179023</v>
      </c>
      <c r="K5667">
        <v>5662</v>
      </c>
      <c r="L5667" s="14">
        <v>8.6778507183672002E-5</v>
      </c>
      <c r="M5667" s="14">
        <v>-0.29601433609158401</v>
      </c>
    </row>
    <row r="5668" spans="1:13" x14ac:dyDescent="0.55000000000000004">
      <c r="A5668">
        <v>5663</v>
      </c>
      <c r="C5668">
        <f t="shared" si="270"/>
        <v>0.26387575216191927</v>
      </c>
      <c r="D5668">
        <f t="shared" si="271"/>
        <v>-1.6679039044181415E-4</v>
      </c>
      <c r="E5668" s="2">
        <f t="shared" si="272"/>
        <v>0.26250312929843883</v>
      </c>
      <c r="K5668">
        <v>5663</v>
      </c>
      <c r="L5668" s="14">
        <v>1.8351544714929901E-4</v>
      </c>
      <c r="M5668" s="14">
        <v>-0.24847484000953399</v>
      </c>
    </row>
    <row r="5669" spans="1:13" x14ac:dyDescent="0.55000000000000004">
      <c r="A5669">
        <v>5664</v>
      </c>
      <c r="C5669">
        <f t="shared" si="270"/>
        <v>0.16486365842814393</v>
      </c>
      <c r="D5669">
        <f t="shared" si="271"/>
        <v>-2.2849579658481103E-4</v>
      </c>
      <c r="E5669" s="2">
        <f t="shared" si="272"/>
        <v>9.2152885390883982E-2</v>
      </c>
      <c r="K5669">
        <v>5664</v>
      </c>
      <c r="L5669" s="14">
        <v>2.34289804929201E-4</v>
      </c>
      <c r="M5669" s="14">
        <v>-0.13870327882109601</v>
      </c>
    </row>
    <row r="5670" spans="1:13" x14ac:dyDescent="0.55000000000000004">
      <c r="A5670">
        <v>5665</v>
      </c>
      <c r="C5670">
        <f t="shared" si="270"/>
        <v>2.4474261483402728E-2</v>
      </c>
      <c r="D5670">
        <f t="shared" si="271"/>
        <v>-2.3285357409501118E-4</v>
      </c>
      <c r="E5670" s="2">
        <f t="shared" si="272"/>
        <v>3.4845250162086867E-4</v>
      </c>
      <c r="K5670">
        <v>5665</v>
      </c>
      <c r="L5670" s="14">
        <v>2.2638482763615399E-4</v>
      </c>
      <c r="M5670" s="14">
        <v>5.8073790007580001E-3</v>
      </c>
    </row>
    <row r="5671" spans="1:13" x14ac:dyDescent="0.55000000000000004">
      <c r="A5671">
        <v>5666</v>
      </c>
      <c r="C5671">
        <f t="shared" si="270"/>
        <v>-0.12205765922076384</v>
      </c>
      <c r="D5671">
        <f t="shared" si="271"/>
        <v>-1.7877001267226121E-4</v>
      </c>
      <c r="E5671" s="2">
        <f t="shared" si="272"/>
        <v>7.3398297664013151E-2</v>
      </c>
      <c r="K5671">
        <v>5666</v>
      </c>
      <c r="L5671" s="14">
        <v>1.6178036587211999E-4</v>
      </c>
      <c r="M5671" s="14">
        <v>0.148863542725509</v>
      </c>
    </row>
    <row r="5672" spans="1:13" x14ac:dyDescent="0.55000000000000004">
      <c r="A5672">
        <v>5667</v>
      </c>
      <c r="C5672">
        <f t="shared" si="270"/>
        <v>-0.23795568023184008</v>
      </c>
      <c r="D5672">
        <f t="shared" si="271"/>
        <v>-7.9818946241657417E-5</v>
      </c>
      <c r="E5672" s="2">
        <f t="shared" si="272"/>
        <v>0.24264647347879123</v>
      </c>
      <c r="K5672">
        <v>5667</v>
      </c>
      <c r="L5672" s="14">
        <v>5.6657007862885402E-5</v>
      </c>
      <c r="M5672" s="14">
        <v>0.25463590869228198</v>
      </c>
    </row>
    <row r="5673" spans="1:13" x14ac:dyDescent="0.55000000000000004">
      <c r="A5673">
        <v>5668</v>
      </c>
      <c r="C5673">
        <f t="shared" si="270"/>
        <v>-0.29413184121249547</v>
      </c>
      <c r="D5673">
        <f t="shared" si="271"/>
        <v>3.9164993245708567E-5</v>
      </c>
      <c r="E5673" s="2">
        <f t="shared" si="272"/>
        <v>0.34900325319735254</v>
      </c>
      <c r="K5673">
        <v>5668</v>
      </c>
      <c r="L5673" s="14">
        <v>-6.2656449240168697E-5</v>
      </c>
      <c r="M5673" s="14">
        <v>0.29663313168057698</v>
      </c>
    </row>
    <row r="5674" spans="1:13" x14ac:dyDescent="0.55000000000000004">
      <c r="A5674">
        <v>5669</v>
      </c>
      <c r="C5674">
        <f t="shared" si="270"/>
        <v>-0.2764871098561073</v>
      </c>
      <c r="D5674">
        <f t="shared" si="271"/>
        <v>1.4831934496095797E-4</v>
      </c>
      <c r="E5674" s="2">
        <f t="shared" si="272"/>
        <v>0.29249044377816646</v>
      </c>
      <c r="K5674">
        <v>5669</v>
      </c>
      <c r="L5674" s="14">
        <v>-1.6627720993863E-4</v>
      </c>
      <c r="M5674" s="14">
        <v>0.26433674666112</v>
      </c>
    </row>
    <row r="5675" spans="1:13" x14ac:dyDescent="0.55000000000000004">
      <c r="A5675">
        <v>5670</v>
      </c>
      <c r="C5675">
        <f t="shared" si="270"/>
        <v>-0.18944994181170191</v>
      </c>
      <c r="D5675">
        <f t="shared" si="271"/>
        <v>2.2024866741474238E-4</v>
      </c>
      <c r="E5675" s="2">
        <f t="shared" si="272"/>
        <v>0.12622780457720112</v>
      </c>
      <c r="K5675">
        <v>5670</v>
      </c>
      <c r="L5675" s="14">
        <v>-2.2825281189903899E-4</v>
      </c>
      <c r="M5675" s="14">
        <v>0.16583558361425901</v>
      </c>
    </row>
    <row r="5676" spans="1:13" x14ac:dyDescent="0.55000000000000004">
      <c r="A5676">
        <v>5671</v>
      </c>
      <c r="C5676">
        <f t="shared" si="270"/>
        <v>-5.4864831664732307E-2</v>
      </c>
      <c r="D5676">
        <f t="shared" si="271"/>
        <v>2.3690021682137372E-4</v>
      </c>
      <c r="E5676" s="2">
        <f t="shared" si="272"/>
        <v>6.5067940756130711E-3</v>
      </c>
      <c r="K5676">
        <v>5671</v>
      </c>
      <c r="L5676" s="14">
        <v>-2.33061081141688E-4</v>
      </c>
      <c r="M5676" s="14">
        <v>2.5799869881936E-2</v>
      </c>
    </row>
    <row r="5677" spans="1:13" x14ac:dyDescent="0.55000000000000004">
      <c r="A5677">
        <v>5672</v>
      </c>
      <c r="C5677">
        <f t="shared" si="270"/>
        <v>9.3490194774516852E-2</v>
      </c>
      <c r="D5677">
        <f t="shared" si="271"/>
        <v>1.9409480526753661E-4</v>
      </c>
      <c r="E5677" s="2">
        <f t="shared" si="272"/>
        <v>4.587640342535524E-2</v>
      </c>
      <c r="K5677">
        <v>5672</v>
      </c>
      <c r="L5677" s="14">
        <v>-1.79497756806419E-4</v>
      </c>
      <c r="M5677" s="14">
        <v>-0.120697581313091</v>
      </c>
    </row>
    <row r="5678" spans="1:13" x14ac:dyDescent="0.55000000000000004">
      <c r="A5678">
        <v>5673</v>
      </c>
      <c r="C5678">
        <f t="shared" si="270"/>
        <v>0.21838115294231075</v>
      </c>
      <c r="D5678">
        <f t="shared" si="271"/>
        <v>1.0257568878542957E-4</v>
      </c>
      <c r="E5678" s="2">
        <f t="shared" si="272"/>
        <v>0.20734064220591855</v>
      </c>
      <c r="K5678">
        <v>5673</v>
      </c>
      <c r="L5678" s="14">
        <v>-8.0978105755741102E-5</v>
      </c>
      <c r="M5678" s="14">
        <v>-0.23696557451482</v>
      </c>
    </row>
    <row r="5679" spans="1:13" x14ac:dyDescent="0.55000000000000004">
      <c r="A5679">
        <v>5674</v>
      </c>
      <c r="C5679">
        <f t="shared" si="270"/>
        <v>0.28846304483105772</v>
      </c>
      <c r="D5679">
        <f t="shared" si="271"/>
        <v>-1.468776345785311E-5</v>
      </c>
      <c r="E5679" s="2">
        <f t="shared" si="272"/>
        <v>0.33912816162982223</v>
      </c>
      <c r="K5679">
        <v>5674</v>
      </c>
      <c r="L5679" s="14">
        <v>3.7823014233159898E-5</v>
      </c>
      <c r="M5679" s="14">
        <v>-0.293884069551612</v>
      </c>
    </row>
    <row r="5680" spans="1:13" x14ac:dyDescent="0.55000000000000004">
      <c r="A5680">
        <v>5675</v>
      </c>
      <c r="C5680">
        <f t="shared" si="270"/>
        <v>0.28614679278575506</v>
      </c>
      <c r="D5680">
        <f t="shared" si="271"/>
        <v>-1.2826489666670386E-4</v>
      </c>
      <c r="E5680" s="2">
        <f t="shared" si="272"/>
        <v>0.31735676544956259</v>
      </c>
      <c r="K5680">
        <v>5675</v>
      </c>
      <c r="L5680" s="14">
        <v>1.4715112567041999E-4</v>
      </c>
      <c r="M5680" s="14">
        <v>-0.27719747624479302</v>
      </c>
    </row>
    <row r="5681" spans="1:13" x14ac:dyDescent="0.55000000000000004">
      <c r="A5681">
        <v>5676</v>
      </c>
      <c r="C5681">
        <f t="shared" si="270"/>
        <v>0.21201372724705445</v>
      </c>
      <c r="D5681">
        <f t="shared" si="271"/>
        <v>-2.096502444217174E-4</v>
      </c>
      <c r="E5681" s="2">
        <f t="shared" si="272"/>
        <v>0.16248862857489668</v>
      </c>
      <c r="K5681">
        <v>5676</v>
      </c>
      <c r="L5681" s="14">
        <v>2.1962432482421299E-4</v>
      </c>
      <c r="M5681" s="14">
        <v>-0.19108505540416701</v>
      </c>
    </row>
    <row r="5682" spans="1:13" x14ac:dyDescent="0.55000000000000004">
      <c r="A5682">
        <v>5677</v>
      </c>
      <c r="C5682">
        <f t="shared" si="270"/>
        <v>8.4669685068271328E-2</v>
      </c>
      <c r="D5682">
        <f t="shared" si="271"/>
        <v>-2.3841779990343791E-4</v>
      </c>
      <c r="E5682" s="2">
        <f t="shared" si="272"/>
        <v>2.0102669223407567E-2</v>
      </c>
      <c r="K5682">
        <v>5677</v>
      </c>
      <c r="L5682" s="14">
        <v>2.3709124937538499E-4</v>
      </c>
      <c r="M5682" s="14">
        <v>-5.7114197031943301E-2</v>
      </c>
    </row>
    <row r="5683" spans="1:13" x14ac:dyDescent="0.55000000000000004">
      <c r="A5683">
        <v>5678</v>
      </c>
      <c r="C5683">
        <f t="shared" si="270"/>
        <v>-6.3924663370314716E-2</v>
      </c>
      <c r="D5683">
        <f t="shared" si="271"/>
        <v>-2.0734751305952876E-4</v>
      </c>
      <c r="E5683" s="2">
        <f t="shared" si="272"/>
        <v>2.4051645580987997E-2</v>
      </c>
      <c r="K5683">
        <v>5678</v>
      </c>
      <c r="L5683" s="14">
        <v>1.9517719971316001E-4</v>
      </c>
      <c r="M5683" s="14">
        <v>9.1161266297685797E-2</v>
      </c>
    </row>
    <row r="5684" spans="1:13" x14ac:dyDescent="0.55000000000000004">
      <c r="A5684">
        <v>5679</v>
      </c>
      <c r="C5684">
        <f t="shared" si="270"/>
        <v>-0.19647526872794502</v>
      </c>
      <c r="D5684">
        <f t="shared" si="271"/>
        <v>-1.2423737097647545E-4</v>
      </c>
      <c r="E5684" s="2">
        <f t="shared" si="272"/>
        <v>0.17063516380092753</v>
      </c>
      <c r="K5684">
        <v>5679</v>
      </c>
      <c r="L5684" s="14">
        <v>1.04379809591331E-4</v>
      </c>
      <c r="M5684" s="14">
        <v>0.21660482495962</v>
      </c>
    </row>
    <row r="5685" spans="1:13" x14ac:dyDescent="0.55000000000000004">
      <c r="A5685">
        <v>5680</v>
      </c>
      <c r="C5685">
        <f t="shared" si="270"/>
        <v>-0.27971472300493139</v>
      </c>
      <c r="D5685">
        <f t="shared" si="271"/>
        <v>-9.9462674943265846E-6</v>
      </c>
      <c r="E5685" s="2">
        <f t="shared" si="272"/>
        <v>0.32207110107481041</v>
      </c>
      <c r="K5685">
        <v>5680</v>
      </c>
      <c r="L5685" s="14">
        <v>-1.25601513679752E-5</v>
      </c>
      <c r="M5685" s="14">
        <v>0.28779836149163801</v>
      </c>
    </row>
    <row r="5686" spans="1:13" x14ac:dyDescent="0.55000000000000004">
      <c r="A5686">
        <v>5681</v>
      </c>
      <c r="C5686">
        <f t="shared" si="270"/>
        <v>-0.29275167772623284</v>
      </c>
      <c r="D5686">
        <f t="shared" si="271"/>
        <v>1.068411394782141E-4</v>
      </c>
      <c r="E5686" s="2">
        <f t="shared" si="272"/>
        <v>0.33600883503928719</v>
      </c>
      <c r="K5686">
        <v>5681</v>
      </c>
      <c r="L5686" s="14">
        <v>-1.2635434449964999E-4</v>
      </c>
      <c r="M5686" s="14">
        <v>0.286911013016657</v>
      </c>
    </row>
    <row r="5687" spans="1:13" x14ac:dyDescent="0.55000000000000004">
      <c r="A5687">
        <v>5682</v>
      </c>
      <c r="C5687">
        <f t="shared" si="270"/>
        <v>-0.23231413205400464</v>
      </c>
      <c r="D5687">
        <f t="shared" si="271"/>
        <v>1.9681367247425708E-4</v>
      </c>
      <c r="E5687" s="2">
        <f t="shared" si="272"/>
        <v>0.19934363452700046</v>
      </c>
      <c r="K5687">
        <v>5682</v>
      </c>
      <c r="L5687" s="14">
        <v>-2.08502308205941E-4</v>
      </c>
      <c r="M5687" s="14">
        <v>0.21416502146494801</v>
      </c>
    </row>
    <row r="5688" spans="1:13" x14ac:dyDescent="0.55000000000000004">
      <c r="A5688">
        <v>5683</v>
      </c>
      <c r="C5688">
        <f t="shared" si="270"/>
        <v>-0.11357063602959187</v>
      </c>
      <c r="D5688">
        <f t="shared" si="271"/>
        <v>2.3739012218231684E-4</v>
      </c>
      <c r="E5688" s="2">
        <f t="shared" si="272"/>
        <v>4.0542107504820346E-2</v>
      </c>
      <c r="K5688">
        <v>5683</v>
      </c>
      <c r="L5688" s="14">
        <v>-2.3842957536763899E-4</v>
      </c>
      <c r="M5688" s="14">
        <v>8.7780071704004994E-2</v>
      </c>
    </row>
    <row r="5689" spans="1:13" x14ac:dyDescent="0.55000000000000004">
      <c r="A5689">
        <v>5684</v>
      </c>
      <c r="C5689">
        <f t="shared" si="270"/>
        <v>3.3676695754890684E-2</v>
      </c>
      <c r="D5689">
        <f t="shared" si="271"/>
        <v>2.1838665501076068E-4</v>
      </c>
      <c r="E5689" s="2">
        <f t="shared" si="272"/>
        <v>8.8861989112675004E-3</v>
      </c>
      <c r="K5689">
        <v>5684</v>
      </c>
      <c r="L5689" s="14">
        <v>-2.08640676268809E-4</v>
      </c>
      <c r="M5689" s="14">
        <v>-6.0589941563237402E-2</v>
      </c>
    </row>
    <row r="5690" spans="1:13" x14ac:dyDescent="0.55000000000000004">
      <c r="A5690">
        <v>5685</v>
      </c>
      <c r="C5690">
        <f t="shared" si="270"/>
        <v>0.17247188675731004</v>
      </c>
      <c r="D5690">
        <f t="shared" si="271"/>
        <v>1.4457274065727473E-4</v>
      </c>
      <c r="E5690" s="2">
        <f t="shared" si="272"/>
        <v>0.13414398117312959</v>
      </c>
      <c r="K5690">
        <v>5685</v>
      </c>
      <c r="L5690" s="14">
        <v>-1.26596425485667E-4</v>
      </c>
      <c r="M5690" s="14">
        <v>-0.19378482809325701</v>
      </c>
    </row>
    <row r="5691" spans="1:13" x14ac:dyDescent="0.55000000000000004">
      <c r="A5691">
        <v>5686</v>
      </c>
      <c r="C5691">
        <f t="shared" si="270"/>
        <v>0.26798026960256732</v>
      </c>
      <c r="D5691">
        <f t="shared" si="271"/>
        <v>3.4474115750395599E-5</v>
      </c>
      <c r="E5691" s="2">
        <f t="shared" si="272"/>
        <v>0.29858068702992469</v>
      </c>
      <c r="K5691">
        <v>5686</v>
      </c>
      <c r="L5691" s="14">
        <v>-1.2845314592432399E-5</v>
      </c>
      <c r="M5691" s="14">
        <v>-0.27844510227352398</v>
      </c>
    </row>
    <row r="5692" spans="1:13" x14ac:dyDescent="0.55000000000000004">
      <c r="A5692">
        <v>5687</v>
      </c>
      <c r="C5692">
        <f t="shared" si="270"/>
        <v>0.29623125335348061</v>
      </c>
      <c r="D5692">
        <f t="shared" si="271"/>
        <v>-8.4276785553128938E-5</v>
      </c>
      <c r="E5692" s="2">
        <f t="shared" si="272"/>
        <v>0.34762618672345647</v>
      </c>
      <c r="K5692">
        <v>5687</v>
      </c>
      <c r="L5692" s="14">
        <v>1.0412298502702301E-4</v>
      </c>
      <c r="M5692" s="14">
        <v>-0.29336707324137701</v>
      </c>
    </row>
    <row r="5693" spans="1:13" x14ac:dyDescent="0.55000000000000004">
      <c r="A5693">
        <v>5688</v>
      </c>
      <c r="C5693">
        <f t="shared" si="270"/>
        <v>0.2501344365720598</v>
      </c>
      <c r="D5693">
        <f t="shared" si="271"/>
        <v>-1.8187599009650911E-4</v>
      </c>
      <c r="E5693" s="2">
        <f t="shared" si="272"/>
        <v>0.23517444376643556</v>
      </c>
      <c r="K5693">
        <v>5688</v>
      </c>
      <c r="L5693" s="14">
        <v>1.9501303711435701E-4</v>
      </c>
      <c r="M5693" s="14">
        <v>-0.23481344079873101</v>
      </c>
    </row>
    <row r="5694" spans="1:13" x14ac:dyDescent="0.55000000000000004">
      <c r="A5694">
        <v>5689</v>
      </c>
      <c r="C5694">
        <f t="shared" si="270"/>
        <v>0.14125914862663835</v>
      </c>
      <c r="D5694">
        <f t="shared" si="271"/>
        <v>-2.3382815476735876E-4</v>
      </c>
      <c r="E5694" s="2">
        <f t="shared" si="272"/>
        <v>6.6930074549340399E-2</v>
      </c>
      <c r="K5694">
        <v>5689</v>
      </c>
      <c r="L5694" s="14">
        <v>2.37060864283347E-4</v>
      </c>
      <c r="M5694" s="14">
        <v>-0.11744932543121001</v>
      </c>
    </row>
    <row r="5695" spans="1:13" x14ac:dyDescent="0.55000000000000004">
      <c r="A5695">
        <v>5690</v>
      </c>
      <c r="C5695">
        <f t="shared" si="270"/>
        <v>-3.0692081131459175E-3</v>
      </c>
      <c r="D5695">
        <f t="shared" si="271"/>
        <v>-2.2709438129909571E-4</v>
      </c>
      <c r="E5695" s="2">
        <f t="shared" si="272"/>
        <v>1.0497541813842032E-3</v>
      </c>
      <c r="K5695">
        <v>5690</v>
      </c>
      <c r="L5695" s="14">
        <v>2.1973532737373699E-4</v>
      </c>
      <c r="M5695" s="14">
        <v>2.9330702093276002E-2</v>
      </c>
    </row>
    <row r="5696" spans="1:13" x14ac:dyDescent="0.55000000000000004">
      <c r="A5696">
        <v>5691</v>
      </c>
      <c r="C5696">
        <f t="shared" si="270"/>
        <v>-0.146627258314103</v>
      </c>
      <c r="D5696">
        <f t="shared" si="271"/>
        <v>-1.6336470489519242E-4</v>
      </c>
      <c r="E5696" s="2">
        <f t="shared" si="272"/>
        <v>9.9472070542435911E-2</v>
      </c>
      <c r="K5696">
        <v>5691</v>
      </c>
      <c r="L5696" s="14">
        <v>1.4737571458436701E-4</v>
      </c>
      <c r="M5696" s="14">
        <v>0.168764673324035</v>
      </c>
    </row>
    <row r="5697" spans="1:13" x14ac:dyDescent="0.55000000000000004">
      <c r="A5697">
        <v>5692</v>
      </c>
      <c r="C5697">
        <f t="shared" si="270"/>
        <v>-0.25338495733559918</v>
      </c>
      <c r="D5697">
        <f t="shared" si="271"/>
        <v>-5.8633931017356226E-5</v>
      </c>
      <c r="E5697" s="2">
        <f t="shared" si="272"/>
        <v>0.26968852883596611</v>
      </c>
      <c r="K5697">
        <v>5692</v>
      </c>
      <c r="L5697" s="14">
        <v>3.8104939824784402E-5</v>
      </c>
      <c r="M5697" s="14">
        <v>0.26593048518076401</v>
      </c>
    </row>
    <row r="5698" spans="1:13" x14ac:dyDescent="0.55000000000000004">
      <c r="A5698">
        <v>5693</v>
      </c>
      <c r="C5698">
        <f t="shared" si="270"/>
        <v>-0.29654837299698766</v>
      </c>
      <c r="D5698">
        <f t="shared" si="271"/>
        <v>6.0812723640632706E-5</v>
      </c>
      <c r="E5698" s="2">
        <f t="shared" si="272"/>
        <v>0.35169730780424202</v>
      </c>
      <c r="K5698">
        <v>5693</v>
      </c>
      <c r="L5698" s="14">
        <v>-8.0709453499801205E-5</v>
      </c>
      <c r="M5698" s="14">
        <v>0.29649235731100898</v>
      </c>
    </row>
    <row r="5699" spans="1:13" x14ac:dyDescent="0.55000000000000004">
      <c r="A5699">
        <v>5694</v>
      </c>
      <c r="C5699">
        <f t="shared" si="270"/>
        <v>-0.2652843977798735</v>
      </c>
      <c r="D5699">
        <f t="shared" si="271"/>
        <v>1.6499666649533111E-4</v>
      </c>
      <c r="E5699" s="2">
        <f t="shared" si="272"/>
        <v>0.26840717344492698</v>
      </c>
      <c r="K5699">
        <v>5694</v>
      </c>
      <c r="L5699" s="14">
        <v>-1.7930966351026201E-4</v>
      </c>
      <c r="M5699" s="14">
        <v>0.252795879247661</v>
      </c>
    </row>
    <row r="5700" spans="1:13" x14ac:dyDescent="0.55000000000000004">
      <c r="A5700">
        <v>5695</v>
      </c>
      <c r="C5700">
        <f t="shared" si="270"/>
        <v>-0.16743963047144225</v>
      </c>
      <c r="D5700">
        <f t="shared" si="271"/>
        <v>2.2776992391348292E-4</v>
      </c>
      <c r="E5700" s="2">
        <f t="shared" si="272"/>
        <v>9.8109734907993934E-2</v>
      </c>
      <c r="K5700">
        <v>5695</v>
      </c>
      <c r="L5700" s="14">
        <v>-2.3300065593818099E-4</v>
      </c>
      <c r="M5700" s="14">
        <v>0.14578510499495401</v>
      </c>
    </row>
    <row r="5701" spans="1:13" x14ac:dyDescent="0.55000000000000004">
      <c r="A5701">
        <v>5696</v>
      </c>
      <c r="C5701">
        <f t="shared" si="270"/>
        <v>-2.7571045266355704E-2</v>
      </c>
      <c r="D5701">
        <f t="shared" si="271"/>
        <v>2.3337773143912392E-4</v>
      </c>
      <c r="E5701" s="2">
        <f t="shared" si="272"/>
        <v>8.8998355006157149E-4</v>
      </c>
      <c r="K5701">
        <v>5696</v>
      </c>
      <c r="L5701" s="14">
        <v>-2.2833518865525299E-4</v>
      </c>
      <c r="M5701" s="14">
        <v>2.2615468111284701E-3</v>
      </c>
    </row>
    <row r="5702" spans="1:13" x14ac:dyDescent="0.55000000000000004">
      <c r="A5702">
        <v>5697</v>
      </c>
      <c r="C5702">
        <f t="shared" ref="C5702:C5765" si="273">$D$1*COS($B$2*(A5702-$L$2)+$B$1)</f>
        <v>0.11921729115262912</v>
      </c>
      <c r="D5702">
        <f t="shared" ref="D5702:D5765" si="274">$D$2*COS($B$2*(A5702-$L$3)+$B$3)</f>
        <v>1.8041264758683747E-4</v>
      </c>
      <c r="E5702" s="2">
        <f t="shared" ref="E5702:E5765" si="275">(M5702-C5702)^2</f>
        <v>6.8144868428284586E-2</v>
      </c>
      <c r="K5702">
        <v>5697</v>
      </c>
      <c r="L5702" s="14">
        <v>-1.6648175688494199E-4</v>
      </c>
      <c r="M5702" s="14">
        <v>-0.141828429801162</v>
      </c>
    </row>
    <row r="5703" spans="1:13" x14ac:dyDescent="0.55000000000000004">
      <c r="A5703">
        <v>5698</v>
      </c>
      <c r="C5703">
        <f t="shared" si="273"/>
        <v>0.23608460039341692</v>
      </c>
      <c r="D5703">
        <f t="shared" si="274"/>
        <v>8.2167791987135339E-5</v>
      </c>
      <c r="E5703" s="2">
        <f t="shared" si="275"/>
        <v>0.23666395476549651</v>
      </c>
      <c r="K5703">
        <v>5698</v>
      </c>
      <c r="L5703" s="14">
        <v>-6.2931936324957697E-5</v>
      </c>
      <c r="M5703" s="14">
        <v>-0.25039659633005001</v>
      </c>
    </row>
    <row r="5704" spans="1:13" x14ac:dyDescent="0.55000000000000004">
      <c r="A5704">
        <v>5699</v>
      </c>
      <c r="C5704">
        <f t="shared" si="273"/>
        <v>0.29369965120399438</v>
      </c>
      <c r="D5704">
        <f t="shared" si="274"/>
        <v>-3.6699447441703963E-5</v>
      </c>
      <c r="E5704" s="2">
        <f t="shared" si="275"/>
        <v>0.34804222153169623</v>
      </c>
      <c r="K5704">
        <v>5699</v>
      </c>
      <c r="L5704" s="14">
        <v>5.63795780890025E-5</v>
      </c>
      <c r="M5704" s="14">
        <v>-0.29625138196036599</v>
      </c>
    </row>
    <row r="5705" spans="1:13" x14ac:dyDescent="0.55000000000000004">
      <c r="A5705">
        <v>5700</v>
      </c>
      <c r="C5705">
        <f t="shared" si="273"/>
        <v>0.27760228025981948</v>
      </c>
      <c r="D5705">
        <f t="shared" si="274"/>
        <v>-1.4635589912564975E-4</v>
      </c>
      <c r="E5705" s="2">
        <f t="shared" si="275"/>
        <v>0.29758165261759317</v>
      </c>
      <c r="K5705">
        <v>5700</v>
      </c>
      <c r="L5705" s="14">
        <v>1.61570477417061E-4</v>
      </c>
      <c r="M5705" s="14">
        <v>-0.26790817116855897</v>
      </c>
    </row>
    <row r="5706" spans="1:13" x14ac:dyDescent="0.55000000000000004">
      <c r="A5706">
        <v>5701</v>
      </c>
      <c r="C5706">
        <f t="shared" si="273"/>
        <v>0.19183258836222264</v>
      </c>
      <c r="D5706">
        <f t="shared" si="274"/>
        <v>-2.192801050666385E-4</v>
      </c>
      <c r="E5706" s="2">
        <f t="shared" si="275"/>
        <v>0.13271324066390427</v>
      </c>
      <c r="K5706">
        <v>5701</v>
      </c>
      <c r="L5706" s="14">
        <v>2.2629504836554299E-4</v>
      </c>
      <c r="M5706" s="14">
        <v>-0.17246569692595201</v>
      </c>
    </row>
    <row r="5707" spans="1:13" x14ac:dyDescent="0.55000000000000004">
      <c r="A5707">
        <v>5702</v>
      </c>
      <c r="C5707">
        <f t="shared" si="273"/>
        <v>5.7916960300076738E-2</v>
      </c>
      <c r="D5707">
        <f t="shared" si="274"/>
        <v>-2.3716962669413768E-4</v>
      </c>
      <c r="E5707" s="2">
        <f t="shared" si="275"/>
        <v>8.417159573709674E-3</v>
      </c>
      <c r="K5707">
        <v>5702</v>
      </c>
      <c r="L5707" s="14">
        <v>2.3434262061831199E-4</v>
      </c>
      <c r="M5707" s="14">
        <v>-3.3828118988731302E-2</v>
      </c>
    </row>
    <row r="5708" spans="1:13" x14ac:dyDescent="0.55000000000000004">
      <c r="A5708">
        <v>5703</v>
      </c>
      <c r="C5708">
        <f t="shared" si="273"/>
        <v>-9.0534604008024017E-2</v>
      </c>
      <c r="D5708">
        <f t="shared" si="274"/>
        <v>-1.9553457116184769E-4</v>
      </c>
      <c r="E5708" s="2">
        <f t="shared" si="275"/>
        <v>4.1541175949353602E-2</v>
      </c>
      <c r="K5708">
        <v>5703</v>
      </c>
      <c r="L5708" s="14">
        <v>1.83697629781149E-4</v>
      </c>
      <c r="M5708" s="14">
        <v>0.11328192120363199</v>
      </c>
    </row>
    <row r="5709" spans="1:13" x14ac:dyDescent="0.55000000000000004">
      <c r="A5709">
        <v>5704</v>
      </c>
      <c r="C5709">
        <f t="shared" si="273"/>
        <v>-0.21626389102814889</v>
      </c>
      <c r="D5709">
        <f t="shared" si="274"/>
        <v>-1.0482445980967281E-4</v>
      </c>
      <c r="E5709" s="2">
        <f t="shared" si="275"/>
        <v>0.20095826896921218</v>
      </c>
      <c r="K5709">
        <v>5704</v>
      </c>
      <c r="L5709" s="14">
        <v>8.7044427987935797E-5</v>
      </c>
      <c r="M5709" s="14">
        <v>0.23201980148052601</v>
      </c>
    </row>
    <row r="5710" spans="1:13" x14ac:dyDescent="0.55000000000000004">
      <c r="A5710">
        <v>5705</v>
      </c>
      <c r="C5710">
        <f t="shared" si="273"/>
        <v>-0.28771549988134137</v>
      </c>
      <c r="D5710">
        <f t="shared" si="274"/>
        <v>1.2194381430430525E-5</v>
      </c>
      <c r="E5710" s="2">
        <f t="shared" si="275"/>
        <v>0.33682049561491628</v>
      </c>
      <c r="K5710">
        <v>5705</v>
      </c>
      <c r="L5710" s="14">
        <v>-3.1409590779285E-5</v>
      </c>
      <c r="M5710" s="14">
        <v>0.29264688313026999</v>
      </c>
    </row>
    <row r="5711" spans="1:13" x14ac:dyDescent="0.55000000000000004">
      <c r="A5711">
        <v>5706</v>
      </c>
      <c r="C5711">
        <f t="shared" si="273"/>
        <v>-0.28695658282586567</v>
      </c>
      <c r="D5711">
        <f t="shared" si="274"/>
        <v>1.2615268996866191E-4</v>
      </c>
      <c r="E5711" s="2">
        <f t="shared" si="275"/>
        <v>0.32141565737695149</v>
      </c>
      <c r="K5711">
        <v>5706</v>
      </c>
      <c r="L5711" s="14">
        <v>-1.4199688268487799E-4</v>
      </c>
      <c r="M5711" s="14">
        <v>0.279978737450576</v>
      </c>
    </row>
    <row r="5712" spans="1:13" x14ac:dyDescent="0.55000000000000004">
      <c r="A5712">
        <v>5707</v>
      </c>
      <c r="C5712">
        <f t="shared" si="273"/>
        <v>-0.21417761204594399</v>
      </c>
      <c r="D5712">
        <f t="shared" si="274"/>
        <v>2.0844933241247996E-4</v>
      </c>
      <c r="E5712" s="2">
        <f t="shared" si="275"/>
        <v>0.1692218149597032</v>
      </c>
      <c r="K5712">
        <v>5707</v>
      </c>
      <c r="L5712" s="14">
        <v>-2.17020174437336E-4</v>
      </c>
      <c r="M5712" s="14">
        <v>0.19718818011439501</v>
      </c>
    </row>
    <row r="5713" spans="1:13" x14ac:dyDescent="0.55000000000000004">
      <c r="A5713">
        <v>5708</v>
      </c>
      <c r="C5713">
        <f t="shared" si="273"/>
        <v>-8.7644575148351556E-2</v>
      </c>
      <c r="D5713">
        <f t="shared" si="274"/>
        <v>2.3842958618407233E-4</v>
      </c>
      <c r="E5713" s="2">
        <f t="shared" si="275"/>
        <v>2.3303608545300135E-2</v>
      </c>
      <c r="K5713">
        <v>5708</v>
      </c>
      <c r="L5713" s="14">
        <v>-2.3768941720654201E-4</v>
      </c>
      <c r="M5713" s="14">
        <v>6.5010619801902703E-2</v>
      </c>
    </row>
    <row r="5714" spans="1:13" x14ac:dyDescent="0.55000000000000004">
      <c r="A5714">
        <v>5709</v>
      </c>
      <c r="C5714">
        <f t="shared" si="273"/>
        <v>6.0885402706186732E-2</v>
      </c>
      <c r="D5714">
        <f t="shared" si="274"/>
        <v>2.0856903952205964E-4</v>
      </c>
      <c r="E5714" s="2">
        <f t="shared" si="275"/>
        <v>2.0832492992718304E-2</v>
      </c>
      <c r="K5714">
        <v>5709</v>
      </c>
      <c r="L5714" s="14">
        <v>-1.9882787091827399E-4</v>
      </c>
      <c r="M5714" s="14">
        <v>-8.3449253536582294E-2</v>
      </c>
    </row>
    <row r="5715" spans="1:13" x14ac:dyDescent="0.55000000000000004">
      <c r="A5715">
        <v>5710</v>
      </c>
      <c r="C5715">
        <f t="shared" si="273"/>
        <v>0.19413442784805998</v>
      </c>
      <c r="D5715">
        <f t="shared" si="274"/>
        <v>1.2636206022654422E-4</v>
      </c>
      <c r="E5715" s="2">
        <f t="shared" si="275"/>
        <v>0.1641409894076527</v>
      </c>
      <c r="K5715">
        <v>5710</v>
      </c>
      <c r="L5715" s="14">
        <v>-1.10168650919961E-4</v>
      </c>
      <c r="M5715" s="14">
        <v>-0.211008743645244</v>
      </c>
    </row>
    <row r="5716" spans="1:13" x14ac:dyDescent="0.55000000000000004">
      <c r="A5716">
        <v>5711</v>
      </c>
      <c r="C5716">
        <f t="shared" si="273"/>
        <v>0.27865980362912968</v>
      </c>
      <c r="D5716">
        <f t="shared" si="274"/>
        <v>1.2440867315061921E-5</v>
      </c>
      <c r="E5716" s="2">
        <f t="shared" si="275"/>
        <v>0.31852431995366348</v>
      </c>
      <c r="K5716">
        <v>5711</v>
      </c>
      <c r="L5716" s="14">
        <v>6.0829911379490703E-6</v>
      </c>
      <c r="M5716" s="14">
        <v>-0.28571978490474298</v>
      </c>
    </row>
    <row r="5717" spans="1:13" x14ac:dyDescent="0.55000000000000004">
      <c r="A5717">
        <v>5712</v>
      </c>
      <c r="C5717">
        <f t="shared" si="273"/>
        <v>0.29324744238190453</v>
      </c>
      <c r="D5717">
        <f t="shared" si="274"/>
        <v>-1.0460272105982463E-4</v>
      </c>
      <c r="E5717" s="2">
        <f t="shared" si="275"/>
        <v>0.33886133791235384</v>
      </c>
      <c r="K5717">
        <v>5712</v>
      </c>
      <c r="L5717" s="14">
        <v>1.20811110329222E-4</v>
      </c>
      <c r="M5717" s="14">
        <v>-0.28887053355798498</v>
      </c>
    </row>
    <row r="5718" spans="1:13" x14ac:dyDescent="0.55000000000000004">
      <c r="A5718">
        <v>5713</v>
      </c>
      <c r="C5718">
        <f t="shared" si="273"/>
        <v>0.23423615426246591</v>
      </c>
      <c r="D5718">
        <f t="shared" si="274"/>
        <v>-1.9539323129911263E-4</v>
      </c>
      <c r="E5718" s="2">
        <f t="shared" si="275"/>
        <v>0.20603249000428178</v>
      </c>
      <c r="K5718">
        <v>5713</v>
      </c>
      <c r="L5718" s="14">
        <v>2.05281337480824E-4</v>
      </c>
      <c r="M5718" s="14">
        <v>-0.21967186505894001</v>
      </c>
    </row>
    <row r="5719" spans="1:13" x14ac:dyDescent="0.55000000000000004">
      <c r="A5719">
        <v>5714</v>
      </c>
      <c r="C5719">
        <f t="shared" si="273"/>
        <v>0.11643652872953264</v>
      </c>
      <c r="D5719">
        <f t="shared" si="274"/>
        <v>-2.3714415904485428E-4</v>
      </c>
      <c r="E5719" s="2">
        <f t="shared" si="275"/>
        <v>4.4898026393319385E-2</v>
      </c>
      <c r="K5719">
        <v>5714</v>
      </c>
      <c r="L5719" s="14">
        <v>2.3833758018739E-4</v>
      </c>
      <c r="M5719" s="14">
        <v>-9.5455015210567498E-2</v>
      </c>
    </row>
    <row r="5720" spans="1:13" x14ac:dyDescent="0.55000000000000004">
      <c r="A5720">
        <v>5715</v>
      </c>
      <c r="C5720">
        <f t="shared" si="273"/>
        <v>-3.0586211222925607E-2</v>
      </c>
      <c r="D5720">
        <f t="shared" si="274"/>
        <v>-2.1937690147395819E-4</v>
      </c>
      <c r="E5720" s="2">
        <f t="shared" si="275"/>
        <v>6.931452734179379E-3</v>
      </c>
      <c r="K5720">
        <v>5715</v>
      </c>
      <c r="L5720" s="14">
        <v>2.1170069739701801E-4</v>
      </c>
      <c r="M5720" s="14">
        <v>5.2669135357215298E-2</v>
      </c>
    </row>
    <row r="5721" spans="1:13" x14ac:dyDescent="0.55000000000000004">
      <c r="A5721">
        <v>5716</v>
      </c>
      <c r="C5721">
        <f t="shared" si="273"/>
        <v>-0.16993245686858111</v>
      </c>
      <c r="D5721">
        <f t="shared" si="274"/>
        <v>-1.465506657316452E-4</v>
      </c>
      <c r="E5721" s="2">
        <f t="shared" si="275"/>
        <v>0.12783086942755681</v>
      </c>
      <c r="K5721">
        <v>5716</v>
      </c>
      <c r="L5721" s="14">
        <v>1.32042061647781E-4</v>
      </c>
      <c r="M5721" s="14">
        <v>0.18760197423918901</v>
      </c>
    </row>
    <row r="5722" spans="1:13" x14ac:dyDescent="0.55000000000000004">
      <c r="A5722">
        <v>5717</v>
      </c>
      <c r="C5722">
        <f t="shared" si="273"/>
        <v>-0.26662923773221048</v>
      </c>
      <c r="D5722">
        <f t="shared" si="274"/>
        <v>-3.6943301933624643E-5</v>
      </c>
      <c r="E5722" s="2">
        <f t="shared" si="275"/>
        <v>0.29395695398024929</v>
      </c>
      <c r="K5722">
        <v>5717</v>
      </c>
      <c r="L5722" s="14">
        <v>1.9312672429375799E-5</v>
      </c>
      <c r="M5722" s="14">
        <v>0.27554873487480103</v>
      </c>
    </row>
    <row r="5723" spans="1:13" x14ac:dyDescent="0.55000000000000004">
      <c r="A5723">
        <v>5718</v>
      </c>
      <c r="C5723">
        <f t="shared" si="273"/>
        <v>-0.29640770002346312</v>
      </c>
      <c r="D5723">
        <f t="shared" si="274"/>
        <v>8.1936051946716645E-5</v>
      </c>
      <c r="E5723" s="2">
        <f t="shared" si="275"/>
        <v>0.34915135313888362</v>
      </c>
      <c r="K5723">
        <v>5718</v>
      </c>
      <c r="L5723" s="14">
        <v>-9.8253695406088598E-5</v>
      </c>
      <c r="M5723" s="14">
        <v>0.29448260548076799</v>
      </c>
    </row>
    <row r="5724" spans="1:13" x14ac:dyDescent="0.55000000000000004">
      <c r="A5724">
        <v>5719</v>
      </c>
      <c r="C5724">
        <f t="shared" si="273"/>
        <v>-0.25179407738741683</v>
      </c>
      <c r="D5724">
        <f t="shared" si="274"/>
        <v>1.8025118386337337E-4</v>
      </c>
      <c r="E5724" s="2">
        <f t="shared" si="275"/>
        <v>0.24152856558152222</v>
      </c>
      <c r="K5724">
        <v>5719</v>
      </c>
      <c r="L5724" s="14">
        <v>-1.9121181570542299E-4</v>
      </c>
      <c r="M5724" s="14">
        <v>0.23966148070662099</v>
      </c>
    </row>
    <row r="5725" spans="1:13" x14ac:dyDescent="0.55000000000000004">
      <c r="A5725">
        <v>5720</v>
      </c>
      <c r="C5725">
        <f t="shared" si="273"/>
        <v>-0.14398544872516794</v>
      </c>
      <c r="D5725">
        <f t="shared" si="274"/>
        <v>2.3332706802381867E-4</v>
      </c>
      <c r="E5725" s="2">
        <f t="shared" si="275"/>
        <v>7.2254031394961185E-2</v>
      </c>
      <c r="K5725">
        <v>5720</v>
      </c>
      <c r="L5725" s="14">
        <v>-2.3627975056934701E-4</v>
      </c>
      <c r="M5725" s="14">
        <v>0.12481565133761301</v>
      </c>
    </row>
    <row r="5726" spans="1:13" x14ac:dyDescent="0.55000000000000004">
      <c r="A5726">
        <v>5721</v>
      </c>
      <c r="C5726">
        <f t="shared" si="273"/>
        <v>-3.9507409672037545E-5</v>
      </c>
      <c r="D5726">
        <f t="shared" si="274"/>
        <v>2.2784277625567464E-4</v>
      </c>
      <c r="E5726" s="2">
        <f t="shared" si="275"/>
        <v>4.516273062959372E-4</v>
      </c>
      <c r="K5726">
        <v>5721</v>
      </c>
      <c r="L5726" s="14">
        <v>-2.2216995613002E-4</v>
      </c>
      <c r="M5726" s="14">
        <v>-2.1291032208987901E-2</v>
      </c>
    </row>
    <row r="5727" spans="1:13" x14ac:dyDescent="0.55000000000000004">
      <c r="A5727">
        <v>5722</v>
      </c>
      <c r="C5727">
        <f t="shared" si="273"/>
        <v>0.14391634943667819</v>
      </c>
      <c r="D5727">
        <f t="shared" si="274"/>
        <v>1.6517475019273869E-4</v>
      </c>
      <c r="E5727" s="2">
        <f t="shared" si="275"/>
        <v>9.3624735925254041E-2</v>
      </c>
      <c r="K5727">
        <v>5722</v>
      </c>
      <c r="L5727" s="14">
        <v>-1.5241631793558199E-4</v>
      </c>
      <c r="M5727" s="14">
        <v>-0.16206524465887201</v>
      </c>
    </row>
    <row r="5728" spans="1:13" x14ac:dyDescent="0.55000000000000004">
      <c r="A5728">
        <v>5723</v>
      </c>
      <c r="C5728">
        <f t="shared" si="273"/>
        <v>0.25175223609037584</v>
      </c>
      <c r="D5728">
        <f t="shared" si="274"/>
        <v>6.1051343438913385E-5</v>
      </c>
      <c r="E5728" s="2">
        <f t="shared" si="275"/>
        <v>0.26419748782087243</v>
      </c>
      <c r="K5728">
        <v>5723</v>
      </c>
      <c r="L5728" s="14">
        <v>-4.4489067391986198E-5</v>
      </c>
      <c r="M5728" s="14">
        <v>-0.26224921120415501</v>
      </c>
    </row>
    <row r="5729" spans="1:13" x14ac:dyDescent="0.55000000000000004">
      <c r="A5729">
        <v>5724</v>
      </c>
      <c r="C5729">
        <f t="shared" si="273"/>
        <v>0.29640361800148368</v>
      </c>
      <c r="D5729">
        <f t="shared" si="274"/>
        <v>-5.8394663657864636E-5</v>
      </c>
      <c r="E5729" s="2">
        <f t="shared" si="275"/>
        <v>0.35183268073935031</v>
      </c>
      <c r="K5729">
        <v>5724</v>
      </c>
      <c r="L5729" s="14">
        <v>7.4580746070070206E-5</v>
      </c>
      <c r="M5729" s="14">
        <v>-0.29675123592736202</v>
      </c>
    </row>
    <row r="5730" spans="1:13" x14ac:dyDescent="0.55000000000000004">
      <c r="A5730">
        <v>5725</v>
      </c>
      <c r="C5730">
        <f t="shared" si="273"/>
        <v>0.26666393948676714</v>
      </c>
      <c r="D5730">
        <f t="shared" si="274"/>
        <v>-1.6318484103836656E-4</v>
      </c>
      <c r="E5730" s="2">
        <f t="shared" si="275"/>
        <v>0.27415068959945227</v>
      </c>
      <c r="K5730">
        <v>5725</v>
      </c>
      <c r="L5730" s="14">
        <v>1.7497134901351801E-4</v>
      </c>
      <c r="M5730" s="14">
        <v>-0.256930072701543</v>
      </c>
    </row>
    <row r="5731" spans="1:13" x14ac:dyDescent="0.55000000000000004">
      <c r="A5731">
        <v>5726</v>
      </c>
      <c r="C5731">
        <f t="shared" si="273"/>
        <v>0.16999723299073513</v>
      </c>
      <c r="D5731">
        <f t="shared" si="274"/>
        <v>-2.2701906298176956E-4</v>
      </c>
      <c r="E5731" s="2">
        <f t="shared" si="275"/>
        <v>0.10417170140958837</v>
      </c>
      <c r="K5731">
        <v>5726</v>
      </c>
      <c r="L5731" s="14">
        <v>2.3153929215308401E-4</v>
      </c>
      <c r="M5731" s="14">
        <v>-0.15275917888916599</v>
      </c>
    </row>
    <row r="5732" spans="1:13" x14ac:dyDescent="0.55000000000000004">
      <c r="A5732">
        <v>5727</v>
      </c>
      <c r="C5732">
        <f t="shared" si="273"/>
        <v>3.0664804275684607E-2</v>
      </c>
      <c r="D5732">
        <f t="shared" si="274"/>
        <v>-2.3387628529959349E-4</v>
      </c>
      <c r="E5732" s="2">
        <f t="shared" si="275"/>
        <v>1.6804756796355352E-3</v>
      </c>
      <c r="K5732">
        <v>5727</v>
      </c>
      <c r="L5732" s="14">
        <v>2.30116783207422E-4</v>
      </c>
      <c r="M5732" s="14">
        <v>-1.0328801074851899E-2</v>
      </c>
    </row>
    <row r="5733" spans="1:13" x14ac:dyDescent="0.55000000000000004">
      <c r="A5733">
        <v>5728</v>
      </c>
      <c r="C5733">
        <f t="shared" si="273"/>
        <v>-0.11636384395331431</v>
      </c>
      <c r="D5733">
        <f t="shared" si="274"/>
        <v>-1.8203548972922838E-4</v>
      </c>
      <c r="E5733" s="2">
        <f t="shared" si="275"/>
        <v>6.3027273903338663E-2</v>
      </c>
      <c r="K5733">
        <v>5728</v>
      </c>
      <c r="L5733" s="14">
        <v>1.7106009836657699E-4</v>
      </c>
      <c r="M5733" s="14">
        <v>0.134688489043889</v>
      </c>
    </row>
    <row r="5734" spans="1:13" x14ac:dyDescent="0.55000000000000004">
      <c r="A5734">
        <v>5729</v>
      </c>
      <c r="C5734">
        <f t="shared" si="273"/>
        <v>-0.23418762010524949</v>
      </c>
      <c r="D5734">
        <f t="shared" si="274"/>
        <v>-8.4507623240505695E-5</v>
      </c>
      <c r="E5734" s="2">
        <f t="shared" si="275"/>
        <v>0.23055346392066117</v>
      </c>
      <c r="K5734">
        <v>5729</v>
      </c>
      <c r="L5734" s="14">
        <v>6.9160350710014004E-5</v>
      </c>
      <c r="M5734" s="14">
        <v>0.24597221153486301</v>
      </c>
    </row>
    <row r="5735" spans="1:13" x14ac:dyDescent="0.55000000000000004">
      <c r="A5735">
        <v>5730</v>
      </c>
      <c r="C5735">
        <f t="shared" si="273"/>
        <v>-0.29323523989413247</v>
      </c>
      <c r="D5735">
        <f t="shared" si="274"/>
        <v>3.4229875402220541E-5</v>
      </c>
      <c r="E5735" s="2">
        <f t="shared" si="275"/>
        <v>0.34678661221727208</v>
      </c>
      <c r="K5735">
        <v>5730</v>
      </c>
      <c r="L5735" s="14">
        <v>-5.0061035821539698E-5</v>
      </c>
      <c r="M5735" s="14">
        <v>0.29565066774610999</v>
      </c>
    </row>
    <row r="5736" spans="1:13" x14ac:dyDescent="0.55000000000000004">
      <c r="A5736">
        <v>5731</v>
      </c>
      <c r="C5736">
        <f t="shared" si="273"/>
        <v>-0.27868699537802472</v>
      </c>
      <c r="D5736">
        <f t="shared" si="274"/>
        <v>1.4437639682751525E-4</v>
      </c>
      <c r="E5736" s="2">
        <f t="shared" si="275"/>
        <v>0.30246543405375709</v>
      </c>
      <c r="K5736">
        <v>5731</v>
      </c>
      <c r="L5736" s="14">
        <v>-1.56744325375468E-4</v>
      </c>
      <c r="M5736" s="14">
        <v>0.27128158013675602</v>
      </c>
    </row>
    <row r="5737" spans="1:13" x14ac:dyDescent="0.55000000000000004">
      <c r="A5737">
        <v>5732</v>
      </c>
      <c r="C5737">
        <f t="shared" si="273"/>
        <v>-0.1941941892778061</v>
      </c>
      <c r="D5737">
        <f t="shared" si="274"/>
        <v>2.1828748586208684E-4</v>
      </c>
      <c r="E5737" s="2">
        <f t="shared" si="275"/>
        <v>0.13925027166987913</v>
      </c>
      <c r="K5737">
        <v>5732</v>
      </c>
      <c r="L5737" s="14">
        <v>-2.2417002626791101E-4</v>
      </c>
      <c r="M5737" s="14">
        <v>0.17896833787340599</v>
      </c>
    </row>
    <row r="5738" spans="1:13" x14ac:dyDescent="0.55000000000000004">
      <c r="A5738">
        <v>5733</v>
      </c>
      <c r="C5738">
        <f t="shared" si="273"/>
        <v>-6.0962734957588603E-2</v>
      </c>
      <c r="D5738">
        <f t="shared" si="274"/>
        <v>2.3741301708040237E-4</v>
      </c>
      <c r="E5738" s="2">
        <f t="shared" si="275"/>
        <v>1.0566627017072281E-2</v>
      </c>
      <c r="K5738">
        <v>5733</v>
      </c>
      <c r="L5738" s="14">
        <v>-2.35450953431673E-4</v>
      </c>
      <c r="M5738" s="14">
        <v>4.18313651506972E-2</v>
      </c>
    </row>
    <row r="5739" spans="1:13" x14ac:dyDescent="0.55000000000000004">
      <c r="A5739">
        <v>5734</v>
      </c>
      <c r="C5739">
        <f t="shared" si="273"/>
        <v>8.7569080840360913E-2</v>
      </c>
      <c r="D5739">
        <f t="shared" si="274"/>
        <v>1.9695288528283171E-4</v>
      </c>
      <c r="E5739" s="2">
        <f t="shared" si="275"/>
        <v>3.738484637240809E-2</v>
      </c>
      <c r="K5739">
        <v>5734</v>
      </c>
      <c r="L5739" s="14">
        <v>-1.8776172867679899E-4</v>
      </c>
      <c r="M5739" s="14">
        <v>-0.105782532476953</v>
      </c>
    </row>
    <row r="5740" spans="1:13" x14ac:dyDescent="0.55000000000000004">
      <c r="A5740">
        <v>5735</v>
      </c>
      <c r="C5740">
        <f t="shared" si="273"/>
        <v>0.21412290316137622</v>
      </c>
      <c r="D5740">
        <f t="shared" si="274"/>
        <v>1.0706173071637875E-4</v>
      </c>
      <c r="E5740" s="2">
        <f t="shared" si="275"/>
        <v>0.19450344029718877</v>
      </c>
      <c r="K5740">
        <v>5735</v>
      </c>
      <c r="L5740" s="14">
        <v>-9.3046414185619494E-5</v>
      </c>
      <c r="M5740" s="14">
        <v>-0.22690253861856099</v>
      </c>
    </row>
    <row r="5741" spans="1:13" x14ac:dyDescent="0.55000000000000004">
      <c r="A5741">
        <v>5736</v>
      </c>
      <c r="C5741">
        <f t="shared" si="273"/>
        <v>0.28693639014157557</v>
      </c>
      <c r="D5741">
        <f t="shared" si="274"/>
        <v>-9.6996615776568795E-6</v>
      </c>
      <c r="E5741" s="2">
        <f t="shared" si="275"/>
        <v>0.33423405004266182</v>
      </c>
      <c r="K5741">
        <v>5736</v>
      </c>
      <c r="L5741" s="14">
        <v>2.4972951956396101E-5</v>
      </c>
      <c r="M5741" s="14">
        <v>-0.29119339636199298</v>
      </c>
    </row>
    <row r="5742" spans="1:13" x14ac:dyDescent="0.55000000000000004">
      <c r="A5742">
        <v>5737</v>
      </c>
      <c r="C5742">
        <f t="shared" si="273"/>
        <v>0.2877348913354576</v>
      </c>
      <c r="D5742">
        <f t="shared" si="274"/>
        <v>-1.240266432683445E-4</v>
      </c>
      <c r="E5742" s="2">
        <f t="shared" si="275"/>
        <v>0.32522834921071014</v>
      </c>
      <c r="K5742">
        <v>5737</v>
      </c>
      <c r="L5742" s="14">
        <v>1.3673768735998501E-4</v>
      </c>
      <c r="M5742" s="14">
        <v>-0.28255306155387899</v>
      </c>
    </row>
    <row r="5743" spans="1:13" x14ac:dyDescent="0.55000000000000004">
      <c r="A5743">
        <v>5738</v>
      </c>
      <c r="C5743">
        <f t="shared" si="273"/>
        <v>0.21631799977442784</v>
      </c>
      <c r="D5743">
        <f t="shared" si="274"/>
        <v>-2.0722555177288976E-4</v>
      </c>
      <c r="E5743" s="2">
        <f t="shared" si="275"/>
        <v>0.17594967768304487</v>
      </c>
      <c r="K5743">
        <v>5738</v>
      </c>
      <c r="L5743" s="14">
        <v>2.14255620705238E-4</v>
      </c>
      <c r="M5743" s="14">
        <v>-0.20314555964765699</v>
      </c>
    </row>
    <row r="5744" spans="1:13" x14ac:dyDescent="0.55000000000000004">
      <c r="A5744">
        <v>5739</v>
      </c>
      <c r="C5744">
        <f t="shared" si="273"/>
        <v>9.0609849891671465E-2</v>
      </c>
      <c r="D5744">
        <f t="shared" si="274"/>
        <v>-2.3841521475049729E-4</v>
      </c>
      <c r="E5744" s="2">
        <f t="shared" si="275"/>
        <v>2.6722062303445093E-2</v>
      </c>
      <c r="K5744">
        <v>5739</v>
      </c>
      <c r="L5744" s="14">
        <v>2.3811190469948801E-4</v>
      </c>
      <c r="M5744" s="14">
        <v>-7.2858992104120196E-2</v>
      </c>
    </row>
    <row r="5745" spans="1:13" x14ac:dyDescent="0.55000000000000004">
      <c r="A5745">
        <v>5740</v>
      </c>
      <c r="C5745">
        <f t="shared" si="273"/>
        <v>-5.7839462405562654E-2</v>
      </c>
      <c r="D5745">
        <f t="shared" si="274"/>
        <v>-2.0976768422136942E-4</v>
      </c>
      <c r="E5745" s="2">
        <f t="shared" si="275"/>
        <v>1.7826261741021244E-2</v>
      </c>
      <c r="K5745">
        <v>5740</v>
      </c>
      <c r="L5745" s="14">
        <v>2.0233158502273499E-4</v>
      </c>
      <c r="M5745" s="14">
        <v>7.5675561996267293E-2</v>
      </c>
    </row>
    <row r="5746" spans="1:13" x14ac:dyDescent="0.55000000000000004">
      <c r="A5746">
        <v>5741</v>
      </c>
      <c r="C5746">
        <f t="shared" si="273"/>
        <v>-0.19177228880224748</v>
      </c>
      <c r="D5746">
        <f t="shared" si="274"/>
        <v>-1.28472886504674E-4</v>
      </c>
      <c r="E5746" s="2">
        <f t="shared" si="275"/>
        <v>0.15763201964670157</v>
      </c>
      <c r="K5746">
        <v>5741</v>
      </c>
      <c r="L5746" s="14">
        <v>1.15876064703009E-4</v>
      </c>
      <c r="M5746" s="14">
        <v>0.20525670213758501</v>
      </c>
    </row>
    <row r="5747" spans="1:13" x14ac:dyDescent="0.55000000000000004">
      <c r="A5747">
        <v>5742</v>
      </c>
      <c r="C5747">
        <f t="shared" si="273"/>
        <v>-0.27757431294868712</v>
      </c>
      <c r="D5747">
        <f t="shared" si="274"/>
        <v>-1.4934102268888817E-5</v>
      </c>
      <c r="E5747" s="2">
        <f t="shared" si="275"/>
        <v>0.31472587046050371</v>
      </c>
      <c r="K5747">
        <v>5742</v>
      </c>
      <c r="L5747" s="14">
        <v>3.98665135498137E-7</v>
      </c>
      <c r="M5747" s="14">
        <v>0.28343002790840799</v>
      </c>
    </row>
    <row r="5748" spans="1:13" x14ac:dyDescent="0.55000000000000004">
      <c r="A5748">
        <v>5743</v>
      </c>
      <c r="C5748">
        <f t="shared" si="273"/>
        <v>-0.29371103534729487</v>
      </c>
      <c r="D5748">
        <f t="shared" si="274"/>
        <v>1.0235282685048813E-4</v>
      </c>
      <c r="E5748" s="2">
        <f t="shared" si="275"/>
        <v>0.34143872105790818</v>
      </c>
      <c r="K5748">
        <v>5743</v>
      </c>
      <c r="L5748" s="14">
        <v>-1.15178582588337E-4</v>
      </c>
      <c r="M5748" s="14">
        <v>0.29061654491732702</v>
      </c>
    </row>
    <row r="5749" spans="1:13" x14ac:dyDescent="0.55000000000000004">
      <c r="A5749">
        <v>5744</v>
      </c>
      <c r="C5749">
        <f t="shared" si="273"/>
        <v>-0.23613247881114061</v>
      </c>
      <c r="D5749">
        <f t="shared" si="274"/>
        <v>1.9395135385680287E-4</v>
      </c>
      <c r="E5749" s="2">
        <f t="shared" si="275"/>
        <v>0.2126582380690514</v>
      </c>
      <c r="K5749">
        <v>5744</v>
      </c>
      <c r="L5749" s="14">
        <v>-2.0190863978687199E-4</v>
      </c>
      <c r="M5749" s="14">
        <v>0.22501634539754301</v>
      </c>
    </row>
    <row r="5750" spans="1:13" x14ac:dyDescent="0.55000000000000004">
      <c r="A5750">
        <v>5745</v>
      </c>
      <c r="C5750">
        <f t="shared" si="273"/>
        <v>-0.11928964737112428</v>
      </c>
      <c r="D5750">
        <f t="shared" si="274"/>
        <v>2.3687217921522602E-4</v>
      </c>
      <c r="E5750" s="2">
        <f t="shared" si="275"/>
        <v>4.9439101656384293E-2</v>
      </c>
      <c r="K5750">
        <v>5745</v>
      </c>
      <c r="L5750" s="14">
        <v>-2.38069425600518E-4</v>
      </c>
      <c r="M5750" s="14">
        <v>0.10305940627288</v>
      </c>
    </row>
    <row r="5751" spans="1:13" x14ac:dyDescent="0.55000000000000004">
      <c r="A5751">
        <v>5746</v>
      </c>
      <c r="C5751">
        <f t="shared" si="273"/>
        <v>2.7492371128482809E-2</v>
      </c>
      <c r="D5751">
        <f t="shared" si="274"/>
        <v>2.2034308046133466E-4</v>
      </c>
      <c r="E5751" s="2">
        <f t="shared" si="275"/>
        <v>5.2130958244094444E-3</v>
      </c>
      <c r="K5751">
        <v>5746</v>
      </c>
      <c r="L5751" s="14">
        <v>-2.1460424689701799E-4</v>
      </c>
      <c r="M5751" s="14">
        <v>-4.4709400486966103E-2</v>
      </c>
    </row>
    <row r="5752" spans="1:13" x14ac:dyDescent="0.55000000000000004">
      <c r="A5752">
        <v>5747</v>
      </c>
      <c r="C5752">
        <f t="shared" si="273"/>
        <v>0.16737438397199941</v>
      </c>
      <c r="D5752">
        <f t="shared" si="274"/>
        <v>1.4851251297566821E-4</v>
      </c>
      <c r="E5752" s="2">
        <f t="shared" si="275"/>
        <v>0.12156020060019911</v>
      </c>
      <c r="K5752">
        <v>5747</v>
      </c>
      <c r="L5752" s="14">
        <v>-1.37390103250065E-4</v>
      </c>
      <c r="M5752" s="14">
        <v>-0.18128046053786701</v>
      </c>
    </row>
    <row r="5753" spans="1:13" x14ac:dyDescent="0.55000000000000004">
      <c r="A5753">
        <v>5748</v>
      </c>
      <c r="C5753">
        <f t="shared" si="273"/>
        <v>0.26524895441063345</v>
      </c>
      <c r="D5753">
        <f t="shared" si="274"/>
        <v>3.9408435128503215E-5</v>
      </c>
      <c r="E5753" s="2">
        <f t="shared" si="275"/>
        <v>0.28911877257512247</v>
      </c>
      <c r="K5753">
        <v>5748</v>
      </c>
      <c r="L5753" s="14">
        <v>-2.5765755937810901E-5</v>
      </c>
      <c r="M5753" s="14">
        <v>-0.27244870466472698</v>
      </c>
    </row>
    <row r="5754" spans="1:13" x14ac:dyDescent="0.55000000000000004">
      <c r="A5754">
        <v>5749</v>
      </c>
      <c r="C5754">
        <f t="shared" si="273"/>
        <v>0.29655162829654269</v>
      </c>
      <c r="D5754">
        <f t="shared" si="274"/>
        <v>-7.9586329272012075E-5</v>
      </c>
      <c r="E5754" s="2">
        <f t="shared" si="275"/>
        <v>0.35038362149446239</v>
      </c>
      <c r="K5754">
        <v>5749</v>
      </c>
      <c r="L5754" s="14">
        <v>9.2311784788214304E-5</v>
      </c>
      <c r="M5754" s="14">
        <v>-0.29538048055924698</v>
      </c>
    </row>
    <row r="5755" spans="1:13" x14ac:dyDescent="0.55000000000000004">
      <c r="A5755">
        <v>5750</v>
      </c>
      <c r="C5755">
        <f t="shared" si="273"/>
        <v>0.25342609429237722</v>
      </c>
      <c r="D5755">
        <f t="shared" si="274"/>
        <v>-1.786066025719695E-4</v>
      </c>
      <c r="E5755" s="2">
        <f t="shared" si="275"/>
        <v>0.2477635014080487</v>
      </c>
      <c r="K5755">
        <v>5750</v>
      </c>
      <c r="L5755" s="14">
        <v>1.8726926635329299E-4</v>
      </c>
      <c r="M5755" s="14">
        <v>-0.244332382690234</v>
      </c>
    </row>
    <row r="5756" spans="1:13" x14ac:dyDescent="0.55000000000000004">
      <c r="A5756">
        <v>5751</v>
      </c>
      <c r="C5756">
        <f t="shared" si="273"/>
        <v>0.14669595241905106</v>
      </c>
      <c r="D5756">
        <f t="shared" si="274"/>
        <v>-2.3280038335483463E-4</v>
      </c>
      <c r="E5756" s="2">
        <f t="shared" si="275"/>
        <v>7.7721453291895559E-2</v>
      </c>
      <c r="K5756">
        <v>5751</v>
      </c>
      <c r="L5756" s="14">
        <v>2.3532399842600299E-4</v>
      </c>
      <c r="M5756" s="14">
        <v>-0.13208972384839199</v>
      </c>
    </row>
    <row r="5757" spans="1:13" x14ac:dyDescent="0.55000000000000004">
      <c r="A5757">
        <v>5752</v>
      </c>
      <c r="C5757">
        <f t="shared" si="273"/>
        <v>3.1482185981976368E-3</v>
      </c>
      <c r="D5757">
        <f t="shared" si="274"/>
        <v>-2.2856617495935875E-4</v>
      </c>
      <c r="E5757" s="2">
        <f t="shared" si="275"/>
        <v>1.017557831760947E-4</v>
      </c>
      <c r="K5757">
        <v>5752</v>
      </c>
      <c r="L5757" s="14">
        <v>2.2444037524881901E-4</v>
      </c>
      <c r="M5757" s="14">
        <v>1.3235625756436799E-2</v>
      </c>
    </row>
    <row r="5758" spans="1:13" x14ac:dyDescent="0.55000000000000004">
      <c r="A5758">
        <v>5753</v>
      </c>
      <c r="C5758">
        <f t="shared" si="273"/>
        <v>-0.1411896517353752</v>
      </c>
      <c r="D5758">
        <f t="shared" si="274"/>
        <v>-1.6696667444253657E-4</v>
      </c>
      <c r="E5758" s="2">
        <f t="shared" si="275"/>
        <v>8.7874113869960024E-2</v>
      </c>
      <c r="K5758">
        <v>5753</v>
      </c>
      <c r="L5758" s="14">
        <v>1.5734426776356199E-4</v>
      </c>
      <c r="M5758" s="14">
        <v>0.15524603078270499</v>
      </c>
    </row>
    <row r="5759" spans="1:13" x14ac:dyDescent="0.55000000000000004">
      <c r="A5759">
        <v>5754</v>
      </c>
      <c r="C5759">
        <f t="shared" si="273"/>
        <v>-0.2500918955250952</v>
      </c>
      <c r="D5759">
        <f t="shared" si="274"/>
        <v>-6.3462058018892055E-5</v>
      </c>
      <c r="E5759" s="2">
        <f t="shared" si="275"/>
        <v>0.25853767300151204</v>
      </c>
      <c r="K5759">
        <v>5754</v>
      </c>
      <c r="L5759" s="14">
        <v>5.0840312323948999E-5</v>
      </c>
      <c r="M5759" s="14">
        <v>0.25837410432298902</v>
      </c>
    </row>
    <row r="5760" spans="1:13" x14ac:dyDescent="0.55000000000000004">
      <c r="A5760">
        <v>5755</v>
      </c>
      <c r="C5760">
        <f t="shared" si="273"/>
        <v>-0.29622634505690848</v>
      </c>
      <c r="D5760">
        <f t="shared" si="274"/>
        <v>5.5970197293448283E-5</v>
      </c>
      <c r="E5760" s="2">
        <f t="shared" si="275"/>
        <v>0.35166931132119911</v>
      </c>
      <c r="K5760">
        <v>5755</v>
      </c>
      <c r="L5760" s="14">
        <v>-6.8396914727598002E-5</v>
      </c>
      <c r="M5760" s="14">
        <v>0.29679078059900299</v>
      </c>
    </row>
    <row r="5761" spans="1:13" x14ac:dyDescent="0.55000000000000004">
      <c r="A5761">
        <v>5756</v>
      </c>
      <c r="C5761">
        <f t="shared" si="273"/>
        <v>-0.26801422593536872</v>
      </c>
      <c r="D5761">
        <f t="shared" si="274"/>
        <v>1.6135511284328486E-4</v>
      </c>
      <c r="E5761" s="2">
        <f t="shared" si="275"/>
        <v>0.27972314132294807</v>
      </c>
      <c r="K5761">
        <v>5756</v>
      </c>
      <c r="L5761" s="14">
        <v>-1.7050371018196301E-4</v>
      </c>
      <c r="M5761" s="14">
        <v>0.26087436471766101</v>
      </c>
    </row>
    <row r="5762" spans="1:13" x14ac:dyDescent="0.55000000000000004">
      <c r="A5762">
        <v>5757</v>
      </c>
      <c r="C5762">
        <f t="shared" si="273"/>
        <v>-0.17253618539569446</v>
      </c>
      <c r="D5762">
        <f t="shared" si="274"/>
        <v>2.2624329616537775E-4</v>
      </c>
      <c r="E5762" s="2">
        <f t="shared" si="275"/>
        <v>0.11032796124632473</v>
      </c>
      <c r="K5762">
        <v>5757</v>
      </c>
      <c r="L5762" s="14">
        <v>-2.2990679369302899E-4</v>
      </c>
      <c r="M5762" s="14">
        <v>0.159620345845714</v>
      </c>
    </row>
    <row r="5763" spans="1:13" x14ac:dyDescent="0.55000000000000004">
      <c r="A5763">
        <v>5758</v>
      </c>
      <c r="C5763">
        <f t="shared" si="273"/>
        <v>-3.3755199095931381E-2</v>
      </c>
      <c r="D5763">
        <f t="shared" si="274"/>
        <v>2.3434918098026408E-4</v>
      </c>
      <c r="E5763" s="2">
        <f t="shared" si="275"/>
        <v>2.7189571317232826E-3</v>
      </c>
      <c r="K5763">
        <v>5758</v>
      </c>
      <c r="L5763" s="14">
        <v>-2.3172829448547201E-4</v>
      </c>
      <c r="M5763" s="14">
        <v>1.8388421143972201E-2</v>
      </c>
    </row>
    <row r="5764" spans="1:13" x14ac:dyDescent="0.55000000000000004">
      <c r="A5764">
        <v>5759</v>
      </c>
      <c r="C5764">
        <f t="shared" si="273"/>
        <v>0.11349763066977653</v>
      </c>
      <c r="D5764">
        <f t="shared" si="274"/>
        <v>1.836383610601155E-4</v>
      </c>
      <c r="E5764" s="2">
        <f t="shared" si="275"/>
        <v>5.8055277726021273E-2</v>
      </c>
      <c r="K5764">
        <v>5759</v>
      </c>
      <c r="L5764" s="14">
        <v>-1.75512006386055E-4</v>
      </c>
      <c r="M5764" s="14">
        <v>-0.12744899770676099</v>
      </c>
    </row>
    <row r="5765" spans="1:13" x14ac:dyDescent="0.55000000000000004">
      <c r="A5765">
        <v>5760</v>
      </c>
      <c r="C5765">
        <f t="shared" si="273"/>
        <v>0.23226494748189727</v>
      </c>
      <c r="D5765">
        <f t="shared" si="274"/>
        <v>8.6838183302764471E-5</v>
      </c>
      <c r="E5765" s="2">
        <f t="shared" si="275"/>
        <v>0.22432629756903685</v>
      </c>
      <c r="K5765">
        <v>5760</v>
      </c>
      <c r="L5765" s="14">
        <v>-7.5337647489809206E-5</v>
      </c>
      <c r="M5765" s="14">
        <v>-0.241366024445654</v>
      </c>
    </row>
    <row r="5766" spans="1:13" x14ac:dyDescent="0.55000000000000004">
      <c r="A5766">
        <v>5761</v>
      </c>
      <c r="C5766">
        <f t="shared" ref="C5766:C5829" si="276">$D$1*COS($B$2*(A5766-$L$2)+$B$1)</f>
        <v>0.2927386582327039</v>
      </c>
      <c r="D5766">
        <f t="shared" ref="D5766:D5829" si="277">$D$2*COS($B$2*(A5766-$L$3)+$B$3)</f>
        <v>-3.175654805990868E-5</v>
      </c>
      <c r="E5766" s="2">
        <f t="shared" ref="E5766:E5829" si="278">(M5766-C5766)^2</f>
        <v>0.34523861215354013</v>
      </c>
      <c r="K5766">
        <v>5761</v>
      </c>
      <c r="L5766" s="14">
        <v>4.3705492581094202E-5</v>
      </c>
      <c r="M5766" s="14">
        <v>-0.29483143303602299</v>
      </c>
    </row>
    <row r="5767" spans="1:13" x14ac:dyDescent="0.55000000000000004">
      <c r="A5767">
        <v>5762</v>
      </c>
      <c r="C5767">
        <f t="shared" si="276"/>
        <v>0.27974113620842744</v>
      </c>
      <c r="D5767">
        <f t="shared" si="277"/>
        <v>-1.423810552344667E-4</v>
      </c>
      <c r="E5767" s="2">
        <f t="shared" si="278"/>
        <v>0.30713278126969834</v>
      </c>
      <c r="K5767">
        <v>5762</v>
      </c>
      <c r="L5767" s="14">
        <v>1.5180232090587E-4</v>
      </c>
      <c r="M5767" s="14">
        <v>-0.27445448022109498</v>
      </c>
    </row>
    <row r="5768" spans="1:13" x14ac:dyDescent="0.55000000000000004">
      <c r="A5768">
        <v>5763</v>
      </c>
      <c r="C5768">
        <f t="shared" si="276"/>
        <v>0.19653448547113475</v>
      </c>
      <c r="D5768">
        <f t="shared" si="277"/>
        <v>-2.1727091869969315E-4</v>
      </c>
      <c r="E5768" s="2">
        <f t="shared" si="278"/>
        <v>0.14582712996731387</v>
      </c>
      <c r="K5768">
        <v>5763</v>
      </c>
      <c r="L5768" s="14">
        <v>2.2187931624654099E-4</v>
      </c>
      <c r="M5768" s="14">
        <v>-0.18533870024280599</v>
      </c>
    </row>
    <row r="5769" spans="1:13" x14ac:dyDescent="0.55000000000000004">
      <c r="A5769">
        <v>5764</v>
      </c>
      <c r="C5769">
        <f t="shared" si="276"/>
        <v>6.4001821498847408E-2</v>
      </c>
      <c r="D5769">
        <f t="shared" si="277"/>
        <v>-2.3763036127888868E-4</v>
      </c>
      <c r="E5769" s="2">
        <f t="shared" si="278"/>
        <v>1.2951695137376517E-2</v>
      </c>
      <c r="K5769">
        <v>5764</v>
      </c>
      <c r="L5769" s="14">
        <v>2.3638526039391599E-4</v>
      </c>
      <c r="M5769" s="14">
        <v>-4.98036930308823E-2</v>
      </c>
    </row>
    <row r="5770" spans="1:13" x14ac:dyDescent="0.55000000000000004">
      <c r="A5770">
        <v>5765</v>
      </c>
      <c r="C5770">
        <f t="shared" si="276"/>
        <v>-8.4593950614153188E-2</v>
      </c>
      <c r="D5770">
        <f t="shared" si="277"/>
        <v>-1.983495920296001E-4</v>
      </c>
      <c r="E5770" s="2">
        <f t="shared" si="278"/>
        <v>3.341544101257371E-2</v>
      </c>
      <c r="K5770">
        <v>5765</v>
      </c>
      <c r="L5770" s="14">
        <v>1.9168704964794199E-4</v>
      </c>
      <c r="M5770" s="14">
        <v>9.8204958060307199E-2</v>
      </c>
    </row>
    <row r="5771" spans="1:13" x14ac:dyDescent="0.55000000000000004">
      <c r="A5771">
        <v>5766</v>
      </c>
      <c r="C5771">
        <f t="shared" si="276"/>
        <v>-0.2119584242262188</v>
      </c>
      <c r="D5771">
        <f t="shared" si="277"/>
        <v>-1.0928725605826878E-4</v>
      </c>
      <c r="E5771" s="2">
        <f t="shared" si="278"/>
        <v>0.18798814119620746</v>
      </c>
      <c r="K5771">
        <v>5766</v>
      </c>
      <c r="L5771" s="14">
        <v>9.8979628177516706E-5</v>
      </c>
      <c r="M5771" s="14">
        <v>0.22161756818596201</v>
      </c>
    </row>
    <row r="5772" spans="1:13" x14ac:dyDescent="0.55000000000000004">
      <c r="A5772">
        <v>5767</v>
      </c>
      <c r="C5772">
        <f t="shared" si="276"/>
        <v>-0.28612580108659696</v>
      </c>
      <c r="D5772">
        <f t="shared" si="277"/>
        <v>7.2038775911074185E-6</v>
      </c>
      <c r="E5772" s="2">
        <f t="shared" si="278"/>
        <v>0.33137348045528114</v>
      </c>
      <c r="K5772">
        <v>5767</v>
      </c>
      <c r="L5772" s="14">
        <v>-1.85178551950033E-5</v>
      </c>
      <c r="M5772" s="14">
        <v>0.28952468354386102</v>
      </c>
    </row>
    <row r="5773" spans="1:13" x14ac:dyDescent="0.55000000000000004">
      <c r="A5773">
        <v>5768</v>
      </c>
      <c r="C5773">
        <f t="shared" si="276"/>
        <v>-0.28848163292759588</v>
      </c>
      <c r="D5773">
        <f t="shared" si="277"/>
        <v>1.2188698981080716E-4</v>
      </c>
      <c r="E5773" s="2">
        <f t="shared" si="278"/>
        <v>0.32878776499632778</v>
      </c>
      <c r="K5773">
        <v>5768</v>
      </c>
      <c r="L5773" s="14">
        <v>-1.3137742685750099E-4</v>
      </c>
      <c r="M5773" s="14">
        <v>0.28491854582745801</v>
      </c>
    </row>
    <row r="5774" spans="1:13" x14ac:dyDescent="0.55000000000000004">
      <c r="A5774">
        <v>5769</v>
      </c>
      <c r="C5774">
        <f t="shared" si="276"/>
        <v>-0.21843465561412009</v>
      </c>
      <c r="D5774">
        <f t="shared" si="277"/>
        <v>2.0597903676189001E-4</v>
      </c>
      <c r="E5774" s="2">
        <f t="shared" si="278"/>
        <v>0.18266002935428935</v>
      </c>
      <c r="K5774">
        <v>5769</v>
      </c>
      <c r="L5774" s="14">
        <v>-2.1133270695715E-4</v>
      </c>
      <c r="M5774" s="14">
        <v>0.208952790802231</v>
      </c>
    </row>
    <row r="5775" spans="1:13" x14ac:dyDescent="0.55000000000000004">
      <c r="A5775">
        <v>5770</v>
      </c>
      <c r="C5775">
        <f t="shared" si="276"/>
        <v>-9.3565183978720101E-2</v>
      </c>
      <c r="D5775">
        <f t="shared" si="277"/>
        <v>2.3837468717934434E-4</v>
      </c>
      <c r="E5775" s="2">
        <f t="shared" si="278"/>
        <v>3.0352154401903867E-2</v>
      </c>
      <c r="K5775">
        <v>5770</v>
      </c>
      <c r="L5775" s="14">
        <v>-2.38358399586447E-4</v>
      </c>
      <c r="M5775" s="14">
        <v>8.0653513071578906E-2</v>
      </c>
    </row>
    <row r="5776" spans="1:13" x14ac:dyDescent="0.55000000000000004">
      <c r="A5776">
        <v>5771</v>
      </c>
      <c r="C5776">
        <f t="shared" si="276"/>
        <v>5.4787176633498372E-2</v>
      </c>
      <c r="D5776">
        <f t="shared" si="277"/>
        <v>2.1094331565613719E-4</v>
      </c>
      <c r="E5776" s="2">
        <f t="shared" si="278"/>
        <v>1.5038880644289361E-2</v>
      </c>
      <c r="K5776">
        <v>5771</v>
      </c>
      <c r="L5776" s="14">
        <v>-2.0568575237115799E-4</v>
      </c>
      <c r="M5776" s="14">
        <v>-6.7845937345921398E-2</v>
      </c>
    </row>
    <row r="5777" spans="1:13" x14ac:dyDescent="0.55000000000000004">
      <c r="A5777">
        <v>5772</v>
      </c>
      <c r="C5777">
        <f t="shared" si="276"/>
        <v>0.18938911073686232</v>
      </c>
      <c r="D5777">
        <f t="shared" si="277"/>
        <v>1.3056961823561659E-4</v>
      </c>
      <c r="E5777" s="2">
        <f t="shared" si="278"/>
        <v>0.15112039123944584</v>
      </c>
      <c r="K5777">
        <v>5772</v>
      </c>
      <c r="L5777" s="14">
        <v>-1.21497832492741E-4</v>
      </c>
      <c r="M5777" s="14">
        <v>-0.199352951869496</v>
      </c>
    </row>
    <row r="5778" spans="1:13" x14ac:dyDescent="0.55000000000000004">
      <c r="A5778">
        <v>5773</v>
      </c>
      <c r="C5778">
        <f t="shared" si="276"/>
        <v>0.27645837005098495</v>
      </c>
      <c r="D5778">
        <f t="shared" si="277"/>
        <v>1.7425698827137833E-5</v>
      </c>
      <c r="E5778" s="2">
        <f t="shared" si="278"/>
        <v>0.31068266782900605</v>
      </c>
      <c r="K5778">
        <v>5773</v>
      </c>
      <c r="L5778" s="14">
        <v>-6.8800267486838303E-6</v>
      </c>
      <c r="M5778" s="14">
        <v>-0.28093078290142598</v>
      </c>
    </row>
    <row r="5779" spans="1:13" x14ac:dyDescent="0.55000000000000004">
      <c r="A5779">
        <v>5774</v>
      </c>
      <c r="C5779">
        <f t="shared" si="276"/>
        <v>0.29414240576238893</v>
      </c>
      <c r="D5779">
        <f t="shared" si="277"/>
        <v>-1.0009170368236479E-4</v>
      </c>
      <c r="E5779" s="2">
        <f t="shared" si="278"/>
        <v>0.34373615446842565</v>
      </c>
      <c r="K5779">
        <v>5774</v>
      </c>
      <c r="L5779" s="14">
        <v>1.09460924375168E-4</v>
      </c>
      <c r="M5779" s="14">
        <v>-0.29214775658764203</v>
      </c>
    </row>
    <row r="5780" spans="1:13" x14ac:dyDescent="0.55000000000000004">
      <c r="A5780">
        <v>5775</v>
      </c>
      <c r="C5780">
        <f t="shared" si="276"/>
        <v>0.23800289765740923</v>
      </c>
      <c r="D5780">
        <f t="shared" si="277"/>
        <v>-1.924881983333094E-4</v>
      </c>
      <c r="E5780" s="2">
        <f t="shared" si="278"/>
        <v>0.21920881467526063</v>
      </c>
      <c r="K5780">
        <v>5775</v>
      </c>
      <c r="L5780" s="14">
        <v>1.9838670794298399E-4</v>
      </c>
      <c r="M5780" s="14">
        <v>-0.23019451228337701</v>
      </c>
    </row>
    <row r="5781" spans="1:13" x14ac:dyDescent="0.55000000000000004">
      <c r="A5781">
        <v>5776</v>
      </c>
      <c r="C5781">
        <f t="shared" si="276"/>
        <v>0.12212967894345515</v>
      </c>
      <c r="D5781">
        <f t="shared" si="277"/>
        <v>-2.3657421253188787E-4</v>
      </c>
      <c r="E5781" s="2">
        <f t="shared" si="278"/>
        <v>5.4157343254346922E-2</v>
      </c>
      <c r="K5781">
        <v>5776</v>
      </c>
      <c r="L5781" s="14">
        <v>2.37625309804691E-4</v>
      </c>
      <c r="M5781" s="14">
        <v>-0.11058762435466001</v>
      </c>
    </row>
    <row r="5782" spans="1:13" x14ac:dyDescent="0.55000000000000004">
      <c r="A5782">
        <v>5777</v>
      </c>
      <c r="C5782">
        <f t="shared" si="276"/>
        <v>-2.4395514891625062E-2</v>
      </c>
      <c r="D5782">
        <f t="shared" si="277"/>
        <v>-2.2128508597499673E-4</v>
      </c>
      <c r="E5782" s="2">
        <f t="shared" si="278"/>
        <v>3.734693046839755E-3</v>
      </c>
      <c r="K5782">
        <v>5777</v>
      </c>
      <c r="L5782" s="14">
        <v>2.17349178705413E-4</v>
      </c>
      <c r="M5782" s="14">
        <v>3.6716620129496197E-2</v>
      </c>
    </row>
    <row r="5783" spans="1:13" x14ac:dyDescent="0.55000000000000004">
      <c r="A5783">
        <v>5778</v>
      </c>
      <c r="C5783">
        <f t="shared" si="276"/>
        <v>-0.16479794870949752</v>
      </c>
      <c r="D5783">
        <f t="shared" si="277"/>
        <v>-1.5045806715833812E-4</v>
      </c>
      <c r="E5783" s="2">
        <f t="shared" si="278"/>
        <v>0.11534371966442045</v>
      </c>
      <c r="K5783">
        <v>5778</v>
      </c>
      <c r="L5783" s="14">
        <v>1.4263659746294801E-4</v>
      </c>
      <c r="M5783" s="14">
        <v>0.17482495932884501</v>
      </c>
    </row>
    <row r="5784" spans="1:13" x14ac:dyDescent="0.55000000000000004">
      <c r="A5784">
        <v>5779</v>
      </c>
      <c r="C5784">
        <f t="shared" si="276"/>
        <v>-0.26383957106642902</v>
      </c>
      <c r="D5784">
        <f t="shared" si="277"/>
        <v>-4.1869244889359213E-5</v>
      </c>
      <c r="E5784" s="2">
        <f t="shared" si="278"/>
        <v>0.28407500785139267</v>
      </c>
      <c r="K5784">
        <v>5779</v>
      </c>
      <c r="L5784" s="14">
        <v>3.2199795532677502E-5</v>
      </c>
      <c r="M5784" s="14">
        <v>0.26914730292897499</v>
      </c>
    </row>
    <row r="5785" spans="1:13" x14ac:dyDescent="0.55000000000000004">
      <c r="A5785">
        <v>5780</v>
      </c>
      <c r="C5785">
        <f t="shared" si="276"/>
        <v>-0.29666302238258724</v>
      </c>
      <c r="D5785">
        <f t="shared" si="277"/>
        <v>7.7227875313190701E-5</v>
      </c>
      <c r="E5785" s="2">
        <f t="shared" si="278"/>
        <v>0.35132062256553453</v>
      </c>
      <c r="K5785">
        <v>5780</v>
      </c>
      <c r="L5785" s="14">
        <v>-8.6301644941781796E-5</v>
      </c>
      <c r="M5785" s="14">
        <v>0.29606003484189303</v>
      </c>
    </row>
    <row r="5786" spans="1:13" x14ac:dyDescent="0.55000000000000004">
      <c r="A5786">
        <v>5781</v>
      </c>
      <c r="C5786">
        <f t="shared" si="276"/>
        <v>-0.25503030824107464</v>
      </c>
      <c r="D5786">
        <f t="shared" si="277"/>
        <v>1.7694242664658181E-4</v>
      </c>
      <c r="E5786" s="2">
        <f t="shared" si="278"/>
        <v>0.25386784827601055</v>
      </c>
      <c r="K5786">
        <v>5781</v>
      </c>
      <c r="L5786" s="14">
        <v>-1.83188303064035E-4</v>
      </c>
      <c r="M5786" s="14">
        <v>0.248822694405541</v>
      </c>
    </row>
    <row r="5787" spans="1:13" x14ac:dyDescent="0.55000000000000004">
      <c r="A5787">
        <v>5782</v>
      </c>
      <c r="C5787">
        <f t="shared" si="276"/>
        <v>-0.14939036234342534</v>
      </c>
      <c r="D5787">
        <f t="shared" si="277"/>
        <v>2.3224815854210772E-4</v>
      </c>
      <c r="E5787" s="2">
        <f t="shared" si="278"/>
        <v>8.3322591685149022E-2</v>
      </c>
      <c r="K5787">
        <v>5782</v>
      </c>
      <c r="L5787" s="14">
        <v>-2.3419431426617199E-4</v>
      </c>
      <c r="M5787" s="14">
        <v>0.13926616657138899</v>
      </c>
    </row>
    <row r="5788" spans="1:13" x14ac:dyDescent="0.55000000000000004">
      <c r="A5788">
        <v>5783</v>
      </c>
      <c r="C5788">
        <f t="shared" si="276"/>
        <v>-6.2565843965669858E-3</v>
      </c>
      <c r="D5788">
        <f t="shared" si="277"/>
        <v>2.2926449804632396E-4</v>
      </c>
      <c r="E5788" s="2">
        <f t="shared" si="278"/>
        <v>1.1797169813719618E-6</v>
      </c>
      <c r="K5788">
        <v>5783</v>
      </c>
      <c r="L5788" s="14">
        <v>-2.26544906624296E-4</v>
      </c>
      <c r="M5788" s="14">
        <v>-5.1704366251417704E-3</v>
      </c>
    </row>
    <row r="5789" spans="1:13" x14ac:dyDescent="0.55000000000000004">
      <c r="A5789">
        <v>5784</v>
      </c>
      <c r="C5789">
        <f t="shared" si="276"/>
        <v>0.13844746435167404</v>
      </c>
      <c r="D5789">
        <f t="shared" si="277"/>
        <v>1.6874028105555016E-4</v>
      </c>
      <c r="E5789" s="2">
        <f t="shared" si="278"/>
        <v>8.2231031627745713E-2</v>
      </c>
      <c r="K5789">
        <v>5784</v>
      </c>
      <c r="L5789" s="14">
        <v>-1.6215592173579501E-4</v>
      </c>
      <c r="M5789" s="14">
        <v>-0.14831207189384599</v>
      </c>
    </row>
    <row r="5790" spans="1:13" x14ac:dyDescent="0.55000000000000004">
      <c r="A5790">
        <v>5785</v>
      </c>
      <c r="C5790">
        <f t="shared" si="276"/>
        <v>0.24840411779296542</v>
      </c>
      <c r="D5790">
        <f t="shared" si="277"/>
        <v>6.586581028179604E-5</v>
      </c>
      <c r="E5790" s="2">
        <f t="shared" si="278"/>
        <v>0.25271950222697903</v>
      </c>
      <c r="K5790">
        <v>5785</v>
      </c>
      <c r="L5790" s="14">
        <v>-5.7153980306257502E-5</v>
      </c>
      <c r="M5790" s="14">
        <v>-0.254308028695439</v>
      </c>
    </row>
    <row r="5791" spans="1:13" x14ac:dyDescent="0.55000000000000004">
      <c r="A5791">
        <v>5786</v>
      </c>
      <c r="C5791">
        <f t="shared" si="276"/>
        <v>0.29601657361158284</v>
      </c>
      <c r="D5791">
        <f t="shared" si="277"/>
        <v>-5.3539590531565247E-5</v>
      </c>
      <c r="E5791" s="2">
        <f t="shared" si="278"/>
        <v>0.35120739608095691</v>
      </c>
      <c r="K5791">
        <v>5786</v>
      </c>
      <c r="L5791" s="14">
        <v>6.2162530048535803E-5</v>
      </c>
      <c r="M5791" s="14">
        <v>-0.29661096209778398</v>
      </c>
    </row>
    <row r="5792" spans="1:13" x14ac:dyDescent="0.55000000000000004">
      <c r="A5792">
        <v>5787</v>
      </c>
      <c r="C5792">
        <f t="shared" si="276"/>
        <v>0.26933510898799262</v>
      </c>
      <c r="D5792">
        <f t="shared" si="277"/>
        <v>-1.5950768264652994E-4</v>
      </c>
      <c r="E5792" s="2">
        <f t="shared" si="278"/>
        <v>0.28511429504620384</v>
      </c>
      <c r="K5792">
        <v>5787</v>
      </c>
      <c r="L5792" s="14">
        <v>1.6591004912433301E-4</v>
      </c>
      <c r="M5792" s="14">
        <v>-0.26462584000191602</v>
      </c>
    </row>
    <row r="5793" spans="1:13" x14ac:dyDescent="0.55000000000000004">
      <c r="A5793">
        <v>5788</v>
      </c>
      <c r="C5793">
        <f t="shared" si="276"/>
        <v>0.17505620914206499</v>
      </c>
      <c r="D5793">
        <f t="shared" si="277"/>
        <v>-2.2544270857239763E-4</v>
      </c>
      <c r="E5793" s="2">
        <f t="shared" si="278"/>
        <v>0.11656744145652796</v>
      </c>
      <c r="K5793">
        <v>5788</v>
      </c>
      <c r="L5793" s="14">
        <v>2.2810436716571799E-4</v>
      </c>
      <c r="M5793" s="14">
        <v>-0.16636353465803799</v>
      </c>
    </row>
    <row r="5794" spans="1:13" x14ac:dyDescent="0.55000000000000004">
      <c r="A5794">
        <v>5789</v>
      </c>
      <c r="C5794">
        <f t="shared" si="276"/>
        <v>3.684189069359551E-2</v>
      </c>
      <c r="D5794">
        <f t="shared" si="277"/>
        <v>-2.3479636660184923E-4</v>
      </c>
      <c r="E5794" s="2">
        <f t="shared" si="278"/>
        <v>4.0038952934212356E-3</v>
      </c>
      <c r="K5794">
        <v>5789</v>
      </c>
      <c r="L5794" s="14">
        <v>2.3316853139368899E-4</v>
      </c>
      <c r="M5794" s="14">
        <v>-2.6434450014612601E-2</v>
      </c>
    </row>
    <row r="5795" spans="1:13" x14ac:dyDescent="0.55000000000000004">
      <c r="A5795">
        <v>5790</v>
      </c>
      <c r="C5795">
        <f t="shared" si="276"/>
        <v>-0.11061896574951888</v>
      </c>
      <c r="D5795">
        <f t="shared" si="277"/>
        <v>-1.8522108573114493E-4</v>
      </c>
      <c r="E5795" s="2">
        <f t="shared" si="278"/>
        <v>5.3238304446996537E-2</v>
      </c>
      <c r="K5795">
        <v>5790</v>
      </c>
      <c r="L5795" s="14">
        <v>1.79834190461554E-4</v>
      </c>
      <c r="M5795" s="14">
        <v>0.120115306622395</v>
      </c>
    </row>
    <row r="5796" spans="1:13" x14ac:dyDescent="0.55000000000000004">
      <c r="A5796">
        <v>5791</v>
      </c>
      <c r="C5796">
        <f t="shared" si="276"/>
        <v>-0.23031679345658329</v>
      </c>
      <c r="D5796">
        <f t="shared" si="277"/>
        <v>-8.9159216492034618E-5</v>
      </c>
      <c r="E5796" s="2">
        <f t="shared" si="278"/>
        <v>0.21799396000760379</v>
      </c>
      <c r="K5796">
        <v>5791</v>
      </c>
      <c r="L5796" s="14">
        <v>8.1459260917999602E-5</v>
      </c>
      <c r="M5796" s="14">
        <v>0.23658143957455999</v>
      </c>
    </row>
    <row r="5797" spans="1:13" x14ac:dyDescent="0.55000000000000004">
      <c r="A5797">
        <v>5792</v>
      </c>
      <c r="C5797">
        <f t="shared" si="276"/>
        <v>-0.29220996069885868</v>
      </c>
      <c r="D5797">
        <f t="shared" si="277"/>
        <v>2.9279736759406801E-5</v>
      </c>
      <c r="E5797" s="2">
        <f t="shared" si="278"/>
        <v>0.34340097403222819</v>
      </c>
      <c r="K5797">
        <v>5792</v>
      </c>
      <c r="L5797" s="14">
        <v>-3.7317645859036E-5</v>
      </c>
      <c r="M5797" s="14">
        <v>0.293794283340575</v>
      </c>
    </row>
    <row r="5798" spans="1:13" x14ac:dyDescent="0.55000000000000004">
      <c r="A5798">
        <v>5793</v>
      </c>
      <c r="C5798">
        <f t="shared" si="276"/>
        <v>-0.28076458710298641</v>
      </c>
      <c r="D5798">
        <f t="shared" si="277"/>
        <v>1.403700932521192E-4</v>
      </c>
      <c r="E5798" s="2">
        <f t="shared" si="278"/>
        <v>0.31157508629540848</v>
      </c>
      <c r="K5798">
        <v>5793</v>
      </c>
      <c r="L5798" s="14">
        <v>-1.46748116728808E-4</v>
      </c>
      <c r="M5798" s="14">
        <v>0.27742452627652803</v>
      </c>
    </row>
    <row r="5799" spans="1:13" x14ac:dyDescent="0.55000000000000004">
      <c r="A5799">
        <v>5794</v>
      </c>
      <c r="C5799">
        <f t="shared" si="276"/>
        <v>-0.19885322019219673</v>
      </c>
      <c r="D5799">
        <f t="shared" si="277"/>
        <v>2.1623051510535386E-4</v>
      </c>
      <c r="E5799" s="2">
        <f t="shared" si="278"/>
        <v>0.15243191158638783</v>
      </c>
      <c r="K5799">
        <v>5794</v>
      </c>
      <c r="L5799" s="14">
        <v>-2.19424611404625E-4</v>
      </c>
      <c r="M5799" s="14">
        <v>0.19157207558970801</v>
      </c>
    </row>
    <row r="5800" spans="1:13" x14ac:dyDescent="0.55000000000000004">
      <c r="A5800">
        <v>5795</v>
      </c>
      <c r="C5800">
        <f t="shared" si="276"/>
        <v>-6.7033886506475848E-2</v>
      </c>
      <c r="D5800">
        <f t="shared" si="277"/>
        <v>2.3782163544476905E-4</v>
      </c>
      <c r="E5800" s="2">
        <f t="shared" si="278"/>
        <v>1.5568325647891079E-2</v>
      </c>
      <c r="K5800">
        <v>5795</v>
      </c>
      <c r="L5800" s="14">
        <v>-2.3714485094268901E-4</v>
      </c>
      <c r="M5800" s="14">
        <v>5.7739210144569397E-2</v>
      </c>
    </row>
    <row r="5801" spans="1:13" x14ac:dyDescent="0.55000000000000004">
      <c r="A5801">
        <v>5796</v>
      </c>
      <c r="C5801">
        <f t="shared" si="276"/>
        <v>8.160953972600099E-2</v>
      </c>
      <c r="D5801">
        <f t="shared" si="277"/>
        <v>1.9972453817177331E-4</v>
      </c>
      <c r="E5801" s="2">
        <f t="shared" si="278"/>
        <v>2.9640559415102928E-2</v>
      </c>
      <c r="K5801">
        <v>5796</v>
      </c>
      <c r="L5801" s="14">
        <v>-1.9547069142230599E-4</v>
      </c>
      <c r="M5801" s="14">
        <v>-9.0554798669332595E-2</v>
      </c>
    </row>
    <row r="5802" spans="1:13" x14ac:dyDescent="0.55000000000000004">
      <c r="A5802">
        <v>5797</v>
      </c>
      <c r="C5802">
        <f t="shared" si="276"/>
        <v>0.20977069168406881</v>
      </c>
      <c r="D5802">
        <f t="shared" si="277"/>
        <v>1.1150079167665078E-4</v>
      </c>
      <c r="E5802" s="2">
        <f t="shared" si="278"/>
        <v>0.18142444750532585</v>
      </c>
      <c r="K5802">
        <v>5797</v>
      </c>
      <c r="L5802" s="14">
        <v>-1.04839684623072E-4</v>
      </c>
      <c r="M5802" s="14">
        <v>-0.216168796395313</v>
      </c>
    </row>
    <row r="5803" spans="1:13" x14ac:dyDescent="0.55000000000000004">
      <c r="A5803">
        <v>5798</v>
      </c>
      <c r="C5803">
        <f t="shared" si="276"/>
        <v>0.28528382164478566</v>
      </c>
      <c r="D5803">
        <f t="shared" si="277"/>
        <v>-4.7073032791017375E-6</v>
      </c>
      <c r="E5803" s="2">
        <f t="shared" si="278"/>
        <v>0.3282439719561755</v>
      </c>
      <c r="K5803">
        <v>5798</v>
      </c>
      <c r="L5803" s="14">
        <v>1.2049071568196599E-5</v>
      </c>
      <c r="M5803" s="14">
        <v>-0.28764197805023201</v>
      </c>
    </row>
    <row r="5804" spans="1:13" x14ac:dyDescent="0.55000000000000004">
      <c r="A5804">
        <v>5799</v>
      </c>
      <c r="C5804">
        <f t="shared" si="276"/>
        <v>0.28919672567849947</v>
      </c>
      <c r="D5804">
        <f t="shared" si="277"/>
        <v>-1.1973396433388012E-4</v>
      </c>
      <c r="E5804" s="2">
        <f t="shared" si="278"/>
        <v>0.33208730604231756</v>
      </c>
      <c r="K5804">
        <v>5799</v>
      </c>
      <c r="L5804" s="14">
        <v>1.2592006303819699E-4</v>
      </c>
      <c r="M5804" s="14">
        <v>-0.287073441901185</v>
      </c>
    </row>
    <row r="5805" spans="1:13" x14ac:dyDescent="0.55000000000000004">
      <c r="A5805">
        <v>5800</v>
      </c>
      <c r="C5805">
        <f t="shared" si="276"/>
        <v>0.22052734735022103</v>
      </c>
      <c r="D5805">
        <f t="shared" si="277"/>
        <v>-2.0470992413257403E-4</v>
      </c>
      <c r="E5805" s="2">
        <f t="shared" si="278"/>
        <v>0.18934066564240373</v>
      </c>
      <c r="K5805">
        <v>5800</v>
      </c>
      <c r="L5805" s="14">
        <v>2.08253593568921E-4</v>
      </c>
      <c r="M5805" s="14">
        <v>-0.21460558135364499</v>
      </c>
    </row>
    <row r="5806" spans="1:13" x14ac:dyDescent="0.55000000000000004">
      <c r="A5806">
        <v>5801</v>
      </c>
      <c r="C5806">
        <f t="shared" si="276"/>
        <v>9.6510253184698899E-2</v>
      </c>
      <c r="D5806">
        <f t="shared" si="277"/>
        <v>-2.3830800791682603E-4</v>
      </c>
      <c r="E5806" s="2">
        <f t="shared" si="278"/>
        <v>3.4187519951822724E-2</v>
      </c>
      <c r="K5806">
        <v>5801</v>
      </c>
      <c r="L5806" s="14">
        <v>2.38428719678807E-4</v>
      </c>
      <c r="M5806" s="14">
        <v>-8.8388421639710599E-2</v>
      </c>
    </row>
    <row r="5807" spans="1:13" x14ac:dyDescent="0.55000000000000004">
      <c r="A5807">
        <v>5802</v>
      </c>
      <c r="C5807">
        <f t="shared" si="276"/>
        <v>-5.1728880251200884E-2</v>
      </c>
      <c r="D5807">
        <f t="shared" si="277"/>
        <v>-2.1209580484978909E-4</v>
      </c>
      <c r="E5807" s="2">
        <f t="shared" si="278"/>
        <v>1.2475783490164689E-2</v>
      </c>
      <c r="K5807">
        <v>5802</v>
      </c>
      <c r="L5807" s="14">
        <v>2.08887893840742E-4</v>
      </c>
      <c r="M5807" s="14">
        <v>5.9966166595849101E-2</v>
      </c>
    </row>
    <row r="5808" spans="1:13" x14ac:dyDescent="0.55000000000000004">
      <c r="A5808">
        <v>5803</v>
      </c>
      <c r="C5808">
        <f t="shared" si="276"/>
        <v>-0.18698515510641545</v>
      </c>
      <c r="D5808">
        <f t="shared" si="277"/>
        <v>-1.3265202539041314E-4</v>
      </c>
      <c r="E5808" s="2">
        <f t="shared" si="278"/>
        <v>0.14461821112381795</v>
      </c>
      <c r="K5808">
        <v>5803</v>
      </c>
      <c r="L5808" s="14">
        <v>1.2702979914384701E-4</v>
      </c>
      <c r="M5808" s="14">
        <v>0.19330185640438799</v>
      </c>
    </row>
    <row r="5809" spans="1:13" x14ac:dyDescent="0.55000000000000004">
      <c r="A5809">
        <v>5804</v>
      </c>
      <c r="C5809">
        <f t="shared" si="276"/>
        <v>-0.27531209736426659</v>
      </c>
      <c r="D5809">
        <f t="shared" si="277"/>
        <v>-1.9915383640885175E-5</v>
      </c>
      <c r="E5809" s="2">
        <f t="shared" si="278"/>
        <v>0.30640209718834532</v>
      </c>
      <c r="K5809">
        <v>5804</v>
      </c>
      <c r="L5809" s="14">
        <v>1.33563032157138E-5</v>
      </c>
      <c r="M5809" s="14">
        <v>0.27822389711878898</v>
      </c>
    </row>
    <row r="5810" spans="1:13" x14ac:dyDescent="0.55000000000000004">
      <c r="A5810">
        <v>5805</v>
      </c>
      <c r="C5810">
        <f t="shared" si="276"/>
        <v>-0.29454150630225434</v>
      </c>
      <c r="D5810">
        <f t="shared" si="277"/>
        <v>9.7819599619525222E-5</v>
      </c>
      <c r="E5810" s="2">
        <f t="shared" si="278"/>
        <v>0.34574934273715979</v>
      </c>
      <c r="K5810">
        <v>5805</v>
      </c>
      <c r="L5810" s="14">
        <v>-1.03662361709285E-4</v>
      </c>
      <c r="M5810" s="14">
        <v>0.29346303682403801</v>
      </c>
    </row>
    <row r="5811" spans="1:13" x14ac:dyDescent="0.55000000000000004">
      <c r="A5811">
        <v>5806</v>
      </c>
      <c r="C5811">
        <f t="shared" si="276"/>
        <v>-0.23984720560072403</v>
      </c>
      <c r="D5811">
        <f t="shared" si="277"/>
        <v>1.9100392524899667E-4</v>
      </c>
      <c r="E5811" s="2">
        <f t="shared" si="278"/>
        <v>0.2256722593171431</v>
      </c>
      <c r="K5811">
        <v>5806</v>
      </c>
      <c r="L5811" s="14">
        <v>-1.9471814506958799E-4</v>
      </c>
      <c r="M5811" s="14">
        <v>0.235202538444195</v>
      </c>
    </row>
    <row r="5812" spans="1:13" x14ac:dyDescent="0.55000000000000004">
      <c r="A5812">
        <v>5807</v>
      </c>
      <c r="C5812">
        <f t="shared" si="276"/>
        <v>-0.12495631187137428</v>
      </c>
      <c r="D5812">
        <f t="shared" si="277"/>
        <v>2.3625029168427024E-4</v>
      </c>
      <c r="E5812" s="2">
        <f t="shared" si="278"/>
        <v>5.9044342798426658E-2</v>
      </c>
      <c r="K5812">
        <v>5807</v>
      </c>
      <c r="L5812" s="14">
        <v>-2.37005561053538E-4</v>
      </c>
      <c r="M5812" s="14">
        <v>0.118034105220384</v>
      </c>
    </row>
    <row r="5813" spans="1:13" x14ac:dyDescent="0.55000000000000004">
      <c r="A5813">
        <v>5808</v>
      </c>
      <c r="C5813">
        <f t="shared" si="276"/>
        <v>2.1295982267619001E-2</v>
      </c>
      <c r="D5813">
        <f t="shared" si="277"/>
        <v>2.2220281466782456E-4</v>
      </c>
      <c r="E5813" s="2">
        <f t="shared" si="278"/>
        <v>2.499268468913584E-3</v>
      </c>
      <c r="K5813">
        <v>5808</v>
      </c>
      <c r="L5813" s="14">
        <v>-2.1993346399587E-4</v>
      </c>
      <c r="M5813" s="14">
        <v>-2.8696701886300802E-2</v>
      </c>
    </row>
    <row r="5814" spans="1:13" x14ac:dyDescent="0.55000000000000004">
      <c r="A5814">
        <v>5809</v>
      </c>
      <c r="C5814">
        <f t="shared" si="276"/>
        <v>0.1622034337375127</v>
      </c>
      <c r="D5814">
        <f t="shared" si="277"/>
        <v>1.5238711483613412E-4</v>
      </c>
      <c r="E5814" s="2">
        <f t="shared" si="278"/>
        <v>0.10919302282444138</v>
      </c>
      <c r="K5814">
        <v>5809</v>
      </c>
      <c r="L5814" s="14">
        <v>-1.4777766651227799E-4</v>
      </c>
      <c r="M5814" s="14">
        <v>-0.168240241984147</v>
      </c>
    </row>
    <row r="5815" spans="1:13" x14ac:dyDescent="0.55000000000000004">
      <c r="A5815">
        <v>5810</v>
      </c>
      <c r="C5815">
        <f t="shared" si="276"/>
        <v>0.26240124232070511</v>
      </c>
      <c r="D5815">
        <f t="shared" si="277"/>
        <v>4.4325461244837307E-5</v>
      </c>
      <c r="E5815" s="2">
        <f t="shared" si="278"/>
        <v>0.27883491431370722</v>
      </c>
      <c r="K5815">
        <v>5810</v>
      </c>
      <c r="L5815" s="14">
        <v>-3.8610035704599702E-5</v>
      </c>
      <c r="M5815" s="14">
        <v>-0.265646969790374</v>
      </c>
    </row>
    <row r="5816" spans="1:13" x14ac:dyDescent="0.55000000000000004">
      <c r="A5816">
        <v>5811</v>
      </c>
      <c r="C5816">
        <f t="shared" si="276"/>
        <v>0.29674187006073649</v>
      </c>
      <c r="D5816">
        <f t="shared" si="277"/>
        <v>-7.4860948812322626E-5</v>
      </c>
      <c r="E5816" s="2">
        <f t="shared" si="278"/>
        <v>0.35196055541507798</v>
      </c>
      <c r="K5816">
        <v>5811</v>
      </c>
      <c r="L5816" s="14">
        <v>8.02277180645688E-5</v>
      </c>
      <c r="M5816" s="14">
        <v>-0.29652076605844302</v>
      </c>
    </row>
    <row r="5817" spans="1:13" x14ac:dyDescent="0.55000000000000004">
      <c r="A5817">
        <v>5812</v>
      </c>
      <c r="C5817">
        <f t="shared" si="276"/>
        <v>0.25660654323785881</v>
      </c>
      <c r="D5817">
        <f t="shared" si="277"/>
        <v>-1.7525883866118956E-4</v>
      </c>
      <c r="E5817" s="2">
        <f t="shared" si="278"/>
        <v>0.25983042291431296</v>
      </c>
      <c r="K5817">
        <v>5812</v>
      </c>
      <c r="L5817" s="14">
        <v>1.78971942147836E-4</v>
      </c>
      <c r="M5817" s="14">
        <v>-0.25312909698588798</v>
      </c>
    </row>
    <row r="5818" spans="1:13" x14ac:dyDescent="0.55000000000000004">
      <c r="A5818">
        <v>5813</v>
      </c>
      <c r="C5818">
        <f t="shared" si="276"/>
        <v>0.15206838289904914</v>
      </c>
      <c r="D5818">
        <f t="shared" si="277"/>
        <v>-2.316704541693058E-4</v>
      </c>
      <c r="E5818" s="2">
        <f t="shared" si="278"/>
        <v>8.9047369182790118E-2</v>
      </c>
      <c r="K5818">
        <v>5813</v>
      </c>
      <c r="L5818" s="14">
        <v>2.3289153305885299E-4</v>
      </c>
      <c r="M5818" s="14">
        <v>-0.146339675274302</v>
      </c>
    </row>
    <row r="5819" spans="1:13" x14ac:dyDescent="0.55000000000000004">
      <c r="A5819">
        <v>5814</v>
      </c>
      <c r="C5819">
        <f t="shared" si="276"/>
        <v>9.3642637997633192E-3</v>
      </c>
      <c r="D5819">
        <f t="shared" si="277"/>
        <v>-2.2993766890664353E-4</v>
      </c>
      <c r="E5819" s="2">
        <f t="shared" si="278"/>
        <v>1.5037719249333333E-4</v>
      </c>
      <c r="K5819">
        <v>5814</v>
      </c>
      <c r="L5819" s="14">
        <v>2.2848199476109801E-4</v>
      </c>
      <c r="M5819" s="14">
        <v>-2.89857406483121E-3</v>
      </c>
    </row>
    <row r="5820" spans="1:13" x14ac:dyDescent="0.55000000000000004">
      <c r="A5820">
        <v>5815</v>
      </c>
      <c r="C5820">
        <f t="shared" si="276"/>
        <v>-0.13569008812640218</v>
      </c>
      <c r="D5820">
        <f t="shared" si="277"/>
        <v>-1.7049537545234115E-4</v>
      </c>
      <c r="E5820" s="2">
        <f t="shared" si="278"/>
        <v>7.6706055659896105E-2</v>
      </c>
      <c r="K5820">
        <v>5815</v>
      </c>
      <c r="L5820" s="14">
        <v>1.6684772347603399E-4</v>
      </c>
      <c r="M5820" s="14">
        <v>0.141268493000625</v>
      </c>
    </row>
    <row r="5821" spans="1:13" x14ac:dyDescent="0.55000000000000004">
      <c r="A5821">
        <v>5816</v>
      </c>
      <c r="C5821">
        <f t="shared" si="276"/>
        <v>-0.24668908805728082</v>
      </c>
      <c r="D5821">
        <f t="shared" si="277"/>
        <v>-6.8262336515953427E-5</v>
      </c>
      <c r="E5821" s="2">
        <f t="shared" si="278"/>
        <v>0.24675368522821414</v>
      </c>
      <c r="K5821">
        <v>5816</v>
      </c>
      <c r="L5821" s="14">
        <v>6.3425404798265095E-5</v>
      </c>
      <c r="M5821" s="14">
        <v>0.25005398962796899</v>
      </c>
    </row>
    <row r="5822" spans="1:13" x14ac:dyDescent="0.55000000000000004">
      <c r="A5822">
        <v>5817</v>
      </c>
      <c r="C5822">
        <f t="shared" si="276"/>
        <v>-0.2957743266791838</v>
      </c>
      <c r="D5822">
        <f t="shared" si="277"/>
        <v>5.1103110030049981E-5</v>
      </c>
      <c r="E5822" s="2">
        <f t="shared" si="278"/>
        <v>0.35044770836098527</v>
      </c>
      <c r="K5822">
        <v>5817</v>
      </c>
      <c r="L5822" s="14">
        <v>-5.58821999738757E-5</v>
      </c>
      <c r="M5822" s="14">
        <v>0.296211913330654</v>
      </c>
    </row>
    <row r="5823" spans="1:13" x14ac:dyDescent="0.55000000000000004">
      <c r="A5823">
        <v>5818</v>
      </c>
      <c r="C5823">
        <f t="shared" si="276"/>
        <v>-0.27062644373275108</v>
      </c>
      <c r="D5823">
        <f t="shared" si="277"/>
        <v>1.5764275312660301E-4</v>
      </c>
      <c r="E5823" s="2">
        <f t="shared" si="278"/>
        <v>0.29031424352761881</v>
      </c>
      <c r="K5823">
        <v>5818</v>
      </c>
      <c r="L5823" s="14">
        <v>-1.61193761094558E-4</v>
      </c>
      <c r="M5823" s="14">
        <v>0.26818172577437399</v>
      </c>
    </row>
    <row r="5824" spans="1:13" x14ac:dyDescent="0.55000000000000004">
      <c r="A5824">
        <v>5819</v>
      </c>
      <c r="C5824">
        <f t="shared" si="276"/>
        <v>-0.17755702776222335</v>
      </c>
      <c r="D5824">
        <f t="shared" si="277"/>
        <v>2.2461738803396548E-4</v>
      </c>
      <c r="E5824" s="2">
        <f t="shared" si="278"/>
        <v>0.12287884480986759</v>
      </c>
      <c r="K5824">
        <v>5819</v>
      </c>
      <c r="L5824" s="14">
        <v>-2.2613334477561301E-4</v>
      </c>
      <c r="M5824" s="14">
        <v>0.17298376131925799</v>
      </c>
    </row>
    <row r="5825" spans="1:13" x14ac:dyDescent="0.55000000000000004">
      <c r="A5825">
        <v>5820</v>
      </c>
      <c r="C5825">
        <f t="shared" si="276"/>
        <v>-3.992454042856803E-2</v>
      </c>
      <c r="D5825">
        <f t="shared" si="277"/>
        <v>2.3521779310368163E-4</v>
      </c>
      <c r="E5825" s="2">
        <f t="shared" si="278"/>
        <v>5.533199806951607E-3</v>
      </c>
      <c r="K5825">
        <v>5820</v>
      </c>
      <c r="L5825" s="14">
        <v>-2.3443642942819E-4</v>
      </c>
      <c r="M5825" s="14">
        <v>3.4460940728386298E-2</v>
      </c>
    </row>
    <row r="5826" spans="1:13" x14ac:dyDescent="0.55000000000000004">
      <c r="A5826">
        <v>5821</v>
      </c>
      <c r="C5826">
        <f t="shared" si="276"/>
        <v>0.10772816500609281</v>
      </c>
      <c r="D5826">
        <f t="shared" si="277"/>
        <v>1.8678349010421949E-4</v>
      </c>
      <c r="E5826" s="2">
        <f t="shared" si="278"/>
        <v>4.8585417793885442E-2</v>
      </c>
      <c r="K5826">
        <v>5821</v>
      </c>
      <c r="L5826" s="14">
        <v>-1.8402345599245301E-4</v>
      </c>
      <c r="M5826" s="14">
        <v>-0.112692836248065</v>
      </c>
    </row>
    <row r="5827" spans="1:13" x14ac:dyDescent="0.55000000000000004">
      <c r="A5827">
        <v>5822</v>
      </c>
      <c r="C5827">
        <f t="shared" si="276"/>
        <v>0.2283433717580528</v>
      </c>
      <c r="D5827">
        <f t="shared" si="277"/>
        <v>9.1470468171616536E-5</v>
      </c>
      <c r="E5827" s="2">
        <f t="shared" si="278"/>
        <v>0.2115681370443285</v>
      </c>
      <c r="K5827">
        <v>5822</v>
      </c>
      <c r="L5827" s="14">
        <v>-8.7520666404765194E-5</v>
      </c>
      <c r="M5827" s="14">
        <v>-0.231621993290587</v>
      </c>
    </row>
    <row r="5828" spans="1:13" x14ac:dyDescent="0.55000000000000004">
      <c r="A5828">
        <v>5823</v>
      </c>
      <c r="C5828">
        <f t="shared" si="276"/>
        <v>0.291649205295126</v>
      </c>
      <c r="D5828">
        <f t="shared" si="277"/>
        <v>-2.6799713227572602E-5</v>
      </c>
      <c r="E5828" s="2">
        <f t="shared" si="278"/>
        <v>0.34127701033218777</v>
      </c>
      <c r="K5828">
        <v>5823</v>
      </c>
      <c r="L5828" s="14">
        <v>3.0902217022793498E-5</v>
      </c>
      <c r="M5828" s="14">
        <v>-0.292539985234952</v>
      </c>
    </row>
    <row r="5829" spans="1:13" x14ac:dyDescent="0.55000000000000004">
      <c r="A5829">
        <v>5824</v>
      </c>
      <c r="C5829">
        <f t="shared" si="276"/>
        <v>0.2817572357806023</v>
      </c>
      <c r="D5829">
        <f t="shared" si="277"/>
        <v>-1.3834373149977476E-4</v>
      </c>
      <c r="E5829" s="2">
        <f t="shared" si="278"/>
        <v>0.3157841598061964</v>
      </c>
      <c r="K5829">
        <v>5824</v>
      </c>
      <c r="L5829" s="14">
        <v>1.4158544849355599E-4</v>
      </c>
      <c r="M5829" s="14">
        <v>-0.280189523090909</v>
      </c>
    </row>
    <row r="5830" spans="1:13" x14ac:dyDescent="0.55000000000000004">
      <c r="A5830">
        <v>5825</v>
      </c>
      <c r="C5830">
        <f t="shared" ref="C5830:C5893" si="279">$D$1*COS($B$2*(A5830-$L$2)+$B$1)</f>
        <v>0.20115013905645363</v>
      </c>
      <c r="D5830">
        <f t="shared" ref="D5830:D5893" si="280">$D$2*COS($B$2*(A5830-$L$3)+$B$3)</f>
        <v>-2.1516638922002088E-4</v>
      </c>
      <c r="E5830" s="2">
        <f t="shared" ref="E5830:E5893" si="281">(M5830-C5830)^2</f>
        <v>0.15905260322649201</v>
      </c>
      <c r="K5830">
        <v>5825</v>
      </c>
      <c r="L5830" s="14">
        <v>2.1680772605675301E-4</v>
      </c>
      <c r="M5830" s="14">
        <v>-0.197663856719136</v>
      </c>
    </row>
    <row r="5831" spans="1:13" x14ac:dyDescent="0.55000000000000004">
      <c r="A5831">
        <v>5826</v>
      </c>
      <c r="C5831">
        <f t="shared" si="279"/>
        <v>7.0058597337653433E-2</v>
      </c>
      <c r="D5831">
        <f t="shared" si="280"/>
        <v>-2.3798681859367216E-4</v>
      </c>
      <c r="E5831" s="2">
        <f t="shared" si="281"/>
        <v>1.8411952104507301E-2</v>
      </c>
      <c r="K5831">
        <v>5826</v>
      </c>
      <c r="L5831" s="14">
        <v>2.3772916365154799E-4</v>
      </c>
      <c r="M5831" s="14">
        <v>-6.5632051214512099E-2</v>
      </c>
    </row>
    <row r="5832" spans="1:13" x14ac:dyDescent="0.55000000000000004">
      <c r="A5832">
        <v>5827</v>
      </c>
      <c r="C5832">
        <f t="shared" si="279"/>
        <v>-7.8616175590670426E-2</v>
      </c>
      <c r="D5832">
        <f t="shared" si="280"/>
        <v>-2.0107757286629173E-4</v>
      </c>
      <c r="E5832" s="2">
        <f t="shared" si="281"/>
        <v>2.6067356742364881E-2</v>
      </c>
      <c r="K5832">
        <v>5827</v>
      </c>
      <c r="L5832" s="14">
        <v>1.99109857445149E-4</v>
      </c>
      <c r="M5832" s="14">
        <v>8.2837708668472995E-2</v>
      </c>
    </row>
    <row r="5833" spans="1:13" x14ac:dyDescent="0.55000000000000004">
      <c r="A5833">
        <v>5828</v>
      </c>
      <c r="C5833">
        <f t="shared" si="279"/>
        <v>-0.20755994554743307</v>
      </c>
      <c r="D5833">
        <f t="shared" si="280"/>
        <v>-1.137020947282052E-4</v>
      </c>
      <c r="E5833" s="2">
        <f t="shared" si="281"/>
        <v>0.17482449836582575</v>
      </c>
      <c r="K5833">
        <v>5828</v>
      </c>
      <c r="L5833" s="14">
        <v>1.10622252253731E-4</v>
      </c>
      <c r="M5833" s="14">
        <v>0.21056025052760199</v>
      </c>
    </row>
    <row r="5834" spans="1:13" x14ac:dyDescent="0.55000000000000004">
      <c r="A5834">
        <v>5829</v>
      </c>
      <c r="C5834">
        <f t="shared" si="279"/>
        <v>-0.28441054418830913</v>
      </c>
      <c r="D5834">
        <f t="shared" si="280"/>
        <v>2.2102125366647267E-6</v>
      </c>
      <c r="E5834" s="2">
        <f t="shared" si="281"/>
        <v>0.3248512276252658</v>
      </c>
      <c r="K5834">
        <v>5829</v>
      </c>
      <c r="L5834" s="14">
        <v>-5.5713822652639999E-6</v>
      </c>
      <c r="M5834" s="14">
        <v>0.28554667142113099</v>
      </c>
    </row>
    <row r="5835" spans="1:13" x14ac:dyDescent="0.55000000000000004">
      <c r="A5835">
        <v>5830</v>
      </c>
      <c r="C5835">
        <f t="shared" si="279"/>
        <v>-0.28988009113652946</v>
      </c>
      <c r="D5835">
        <f t="shared" si="280"/>
        <v>1.1756780304241561E-4</v>
      </c>
      <c r="E5835" s="2">
        <f t="shared" si="281"/>
        <v>0.33512086616940923</v>
      </c>
      <c r="K5835">
        <v>5830</v>
      </c>
      <c r="L5835" s="14">
        <v>-1.20369629533578E-4</v>
      </c>
      <c r="M5835" s="14">
        <v>0.28901615705429201</v>
      </c>
    </row>
    <row r="5836" spans="1:13" x14ac:dyDescent="0.55000000000000004">
      <c r="A5836">
        <v>5831</v>
      </c>
      <c r="C5836">
        <f t="shared" si="279"/>
        <v>-0.22259584539699298</v>
      </c>
      <c r="D5836">
        <f t="shared" si="280"/>
        <v>2.0341835311718238E-4</v>
      </c>
      <c r="E5836" s="2">
        <f t="shared" si="281"/>
        <v>0.19597939304117326</v>
      </c>
      <c r="K5836">
        <v>5831</v>
      </c>
      <c r="L5836" s="14">
        <v>-2.05020556366238E-4</v>
      </c>
      <c r="M5836" s="14">
        <v>0.22009975322713299</v>
      </c>
    </row>
    <row r="5837" spans="1:13" x14ac:dyDescent="0.55000000000000004">
      <c r="A5837">
        <v>5832</v>
      </c>
      <c r="C5837">
        <f t="shared" si="279"/>
        <v>-9.9444734410952418E-2</v>
      </c>
      <c r="D5837">
        <f t="shared" si="280"/>
        <v>2.3821518427821366E-4</v>
      </c>
      <c r="E5837" s="2">
        <f t="shared" si="281"/>
        <v>3.8221319476722172E-2</v>
      </c>
      <c r="K5837">
        <v>5832</v>
      </c>
      <c r="L5837" s="14">
        <v>-2.38322813001778E-4</v>
      </c>
      <c r="M5837" s="14">
        <v>9.6058000804497098E-2</v>
      </c>
    </row>
    <row r="5838" spans="1:13" x14ac:dyDescent="0.55000000000000004">
      <c r="A5838">
        <v>5833</v>
      </c>
      <c r="C5838">
        <f t="shared" si="279"/>
        <v>4.8664908783551855E-2</v>
      </c>
      <c r="D5838">
        <f t="shared" si="280"/>
        <v>2.1322502536309559E-4</v>
      </c>
      <c r="E5838" s="2">
        <f t="shared" si="281"/>
        <v>1.014189634515234E-2</v>
      </c>
      <c r="K5838">
        <v>5833</v>
      </c>
      <c r="L5838" s="14">
        <v>-2.11935642673626E-4</v>
      </c>
      <c r="M5838" s="14">
        <v>-5.2042073820199798E-2</v>
      </c>
    </row>
    <row r="5839" spans="1:13" x14ac:dyDescent="0.55000000000000004">
      <c r="A5839">
        <v>5834</v>
      </c>
      <c r="C5839">
        <f t="shared" si="279"/>
        <v>0.18456068564488984</v>
      </c>
      <c r="D5839">
        <f t="shared" si="280"/>
        <v>1.3471987951163027E-4</v>
      </c>
      <c r="E5839" s="2">
        <f t="shared" si="281"/>
        <v>0.13813752879210076</v>
      </c>
      <c r="K5839">
        <v>5834</v>
      </c>
      <c r="L5839" s="14">
        <v>-1.3246787588458799E-4</v>
      </c>
      <c r="M5839" s="14">
        <v>-0.18710788821103999</v>
      </c>
    </row>
    <row r="5840" spans="1:13" x14ac:dyDescent="0.55000000000000004">
      <c r="A5840">
        <v>5835</v>
      </c>
      <c r="C5840">
        <f t="shared" si="279"/>
        <v>0.27413562064420643</v>
      </c>
      <c r="D5840">
        <f t="shared" si="280"/>
        <v>2.2402883570941378E-5</v>
      </c>
      <c r="E5840" s="2">
        <f t="shared" si="281"/>
        <v>0.3018919969195657</v>
      </c>
      <c r="K5840">
        <v>5835</v>
      </c>
      <c r="L5840" s="14">
        <v>-1.9822707809213599E-5</v>
      </c>
      <c r="M5840" s="14">
        <v>-0.27531137126635602</v>
      </c>
    </row>
    <row r="5841" spans="1:13" x14ac:dyDescent="0.55000000000000004">
      <c r="A5841">
        <v>5836</v>
      </c>
      <c r="C5841">
        <f t="shared" si="279"/>
        <v>0.29490829318223311</v>
      </c>
      <c r="D5841">
        <f t="shared" si="280"/>
        <v>-9.5536763930735769E-5</v>
      </c>
      <c r="E5841" s="2">
        <f t="shared" si="281"/>
        <v>0.34747453507276449</v>
      </c>
      <c r="K5841">
        <v>5836</v>
      </c>
      <c r="L5841" s="14">
        <v>9.7787180408130103E-5</v>
      </c>
      <c r="M5841" s="14">
        <v>-0.29456141348025899</v>
      </c>
    </row>
    <row r="5842" spans="1:13" x14ac:dyDescent="0.55000000000000004">
      <c r="A5842">
        <v>5837</v>
      </c>
      <c r="C5842">
        <f t="shared" si="279"/>
        <v>0.24166520030512104</v>
      </c>
      <c r="D5842">
        <f t="shared" si="280"/>
        <v>-1.894986974410017E-4</v>
      </c>
      <c r="E5842" s="2">
        <f t="shared" si="281"/>
        <v>0.23203674230089852</v>
      </c>
      <c r="K5842">
        <v>5837</v>
      </c>
      <c r="L5842" s="14">
        <v>1.9090566266463099E-4</v>
      </c>
      <c r="M5842" s="14">
        <v>-0.24003672236168599</v>
      </c>
    </row>
    <row r="5843" spans="1:13" x14ac:dyDescent="0.55000000000000004">
      <c r="A5843">
        <v>5838</v>
      </c>
      <c r="C5843">
        <f t="shared" si="279"/>
        <v>0.12776923604967372</v>
      </c>
      <c r="D5843">
        <f t="shared" si="280"/>
        <v>-2.3590045220919174E-4</v>
      </c>
      <c r="E5843" s="2">
        <f t="shared" si="281"/>
        <v>6.4091292467990654E-2</v>
      </c>
      <c r="K5843">
        <v>5838</v>
      </c>
      <c r="L5843" s="14">
        <v>2.36210637414024E-4</v>
      </c>
      <c r="M5843" s="14">
        <v>-0.12539334504791</v>
      </c>
    </row>
    <row r="5844" spans="1:13" x14ac:dyDescent="0.55000000000000004">
      <c r="A5844">
        <v>5839</v>
      </c>
      <c r="C5844">
        <f t="shared" si="279"/>
        <v>-1.8194113292433044E-2</v>
      </c>
      <c r="D5844">
        <f t="shared" si="280"/>
        <v>-2.2309616585987617E-4</v>
      </c>
      <c r="E5844" s="2">
        <f t="shared" si="281"/>
        <v>1.5092981574174624E-3</v>
      </c>
      <c r="K5844">
        <v>5839</v>
      </c>
      <c r="L5844" s="14">
        <v>2.2235519267866299E-4</v>
      </c>
      <c r="M5844" s="14">
        <v>2.0655573416953201E-2</v>
      </c>
    </row>
    <row r="5845" spans="1:13" x14ac:dyDescent="0.55000000000000004">
      <c r="A5845">
        <v>5840</v>
      </c>
      <c r="C5845">
        <f t="shared" si="279"/>
        <v>-0.15959112369597711</v>
      </c>
      <c r="D5845">
        <f t="shared" si="280"/>
        <v>-1.5429944437643658E-4</v>
      </c>
      <c r="E5845" s="2">
        <f t="shared" si="281"/>
        <v>0.10311953096491128</v>
      </c>
      <c r="K5845">
        <v>5840</v>
      </c>
      <c r="L5845" s="14">
        <v>1.5280951054546E-4</v>
      </c>
      <c r="M5845" s="14">
        <v>0.161531175381666</v>
      </c>
    </row>
    <row r="5846" spans="1:13" x14ac:dyDescent="0.55000000000000004">
      <c r="A5846">
        <v>5841</v>
      </c>
      <c r="C5846">
        <f t="shared" si="279"/>
        <v>-0.26093412597012161</v>
      </c>
      <c r="D5846">
        <f t="shared" si="280"/>
        <v>-4.6776814727517046E-5</v>
      </c>
      <c r="E5846" s="2">
        <f t="shared" si="281"/>
        <v>0.27340811497988554</v>
      </c>
      <c r="K5846">
        <v>5841</v>
      </c>
      <c r="L5846" s="14">
        <v>4.4991738534764597E-5</v>
      </c>
      <c r="M5846" s="14">
        <v>0.26195029240537898</v>
      </c>
    </row>
    <row r="5847" spans="1:13" x14ac:dyDescent="0.55000000000000004">
      <c r="A5847">
        <v>5842</v>
      </c>
      <c r="C5847">
        <f t="shared" si="279"/>
        <v>-0.29678816268074254</v>
      </c>
      <c r="D5847">
        <f t="shared" si="280"/>
        <v>7.2485809440986563E-5</v>
      </c>
      <c r="E5847" s="2">
        <f t="shared" si="281"/>
        <v>0.35230219172358557</v>
      </c>
      <c r="K5847">
        <v>5842</v>
      </c>
      <c r="L5847" s="14">
        <v>-7.4094493500445396E-5</v>
      </c>
      <c r="M5847" s="14">
        <v>0.29676233367452598</v>
      </c>
    </row>
    <row r="5848" spans="1:13" x14ac:dyDescent="0.55000000000000004">
      <c r="A5848">
        <v>5843</v>
      </c>
      <c r="C5848">
        <f t="shared" si="279"/>
        <v>-0.25815462635660386</v>
      </c>
      <c r="D5848">
        <f t="shared" si="280"/>
        <v>1.7355602331943688E-4</v>
      </c>
      <c r="E5848" s="2">
        <f t="shared" si="281"/>
        <v>0.26564028730346334</v>
      </c>
      <c r="K5848">
        <v>5843</v>
      </c>
      <c r="L5848" s="14">
        <v>-1.74623299989601E-4</v>
      </c>
      <c r="M5848" s="14">
        <v>0.25724840749502498</v>
      </c>
    </row>
    <row r="5849" spans="1:13" x14ac:dyDescent="0.55000000000000004">
      <c r="A5849">
        <v>5844</v>
      </c>
      <c r="C5849">
        <f t="shared" si="279"/>
        <v>-0.15472972028473128</v>
      </c>
      <c r="D5849">
        <f t="shared" si="280"/>
        <v>2.3106733361541682E-4</v>
      </c>
      <c r="E5849" s="2">
        <f t="shared" si="281"/>
        <v>9.4885402334369803E-2</v>
      </c>
      <c r="K5849">
        <v>5844</v>
      </c>
      <c r="L5849" s="14">
        <v>-2.31416617712055E-4</v>
      </c>
      <c r="M5849" s="14">
        <v>0.153305021805134</v>
      </c>
    </row>
    <row r="5850" spans="1:13" x14ac:dyDescent="0.55000000000000004">
      <c r="A5850">
        <v>5845</v>
      </c>
      <c r="C5850">
        <f t="shared" si="279"/>
        <v>-1.2470915865117482E-2</v>
      </c>
      <c r="D5850">
        <f t="shared" si="280"/>
        <v>2.3058561368687188E-4</v>
      </c>
      <c r="E5850" s="2">
        <f t="shared" si="281"/>
        <v>5.4926288727022736E-4</v>
      </c>
      <c r="K5850">
        <v>5845</v>
      </c>
      <c r="L5850" s="14">
        <v>-2.3025020792405299E-4</v>
      </c>
      <c r="M5850" s="14">
        <v>1.0965442368836601E-2</v>
      </c>
    </row>
    <row r="5851" spans="1:13" x14ac:dyDescent="0.55000000000000004">
      <c r="A5851">
        <v>5846</v>
      </c>
      <c r="C5851">
        <f t="shared" si="279"/>
        <v>0.1329178255667296</v>
      </c>
      <c r="D5851">
        <f t="shared" si="280"/>
        <v>1.7223176508441567E-4</v>
      </c>
      <c r="E5851" s="2">
        <f t="shared" si="281"/>
        <v>7.1309467392729017E-2</v>
      </c>
      <c r="K5851">
        <v>5846</v>
      </c>
      <c r="L5851" s="14">
        <v>-1.71416205192881E-4</v>
      </c>
      <c r="M5851" s="14">
        <v>-0.13412050013340099</v>
      </c>
    </row>
    <row r="5852" spans="1:13" x14ac:dyDescent="0.55000000000000004">
      <c r="A5852">
        <v>5847</v>
      </c>
      <c r="C5852">
        <f t="shared" si="279"/>
        <v>0.24494699447110768</v>
      </c>
      <c r="D5852">
        <f t="shared" si="280"/>
        <v>7.0651373802447964E-5</v>
      </c>
      <c r="E5852" s="2">
        <f t="shared" si="281"/>
        <v>0.24065119929409978</v>
      </c>
      <c r="K5852">
        <v>5847</v>
      </c>
      <c r="L5852" s="14">
        <v>-6.9649950482216896E-5</v>
      </c>
      <c r="M5852" s="14">
        <v>-0.245615131354052</v>
      </c>
    </row>
    <row r="5853" spans="1:13" x14ac:dyDescent="0.55000000000000004">
      <c r="A5853">
        <v>5848</v>
      </c>
      <c r="C5853">
        <f t="shared" si="279"/>
        <v>0.29549963083622027</v>
      </c>
      <c r="D5853">
        <f t="shared" si="280"/>
        <v>-4.8661023091135138E-5</v>
      </c>
      <c r="E5853" s="2">
        <f t="shared" si="281"/>
        <v>0.34939159676526377</v>
      </c>
      <c r="K5853">
        <v>5848</v>
      </c>
      <c r="L5853" s="14">
        <v>4.9560566403642399E-5</v>
      </c>
      <c r="M5853" s="14">
        <v>-0.29559392924142402</v>
      </c>
    </row>
    <row r="5854" spans="1:13" x14ac:dyDescent="0.55000000000000004">
      <c r="A5854">
        <v>5849</v>
      </c>
      <c r="C5854">
        <f t="shared" si="279"/>
        <v>0.27188808849945212</v>
      </c>
      <c r="D5854">
        <f t="shared" si="280"/>
        <v>-1.5576052888182707E-4</v>
      </c>
      <c r="E5854" s="2">
        <f t="shared" si="281"/>
        <v>0.29531342853861614</v>
      </c>
      <c r="K5854">
        <v>5849</v>
      </c>
      <c r="L5854" s="14">
        <v>1.56358331982276E-4</v>
      </c>
      <c r="M5854" s="14">
        <v>-0.27153939381867298</v>
      </c>
    </row>
    <row r="5855" spans="1:13" x14ac:dyDescent="0.55000000000000004">
      <c r="A5855">
        <v>5850</v>
      </c>
      <c r="C5855">
        <f t="shared" si="279"/>
        <v>0.18003836689550864</v>
      </c>
      <c r="D5855">
        <f t="shared" si="280"/>
        <v>-2.2376742509462802E-4</v>
      </c>
      <c r="E5855" s="2">
        <f t="shared" si="281"/>
        <v>0.12925067542367355</v>
      </c>
      <c r="K5855">
        <v>5850</v>
      </c>
      <c r="L5855" s="14">
        <v>2.23995183339278E-4</v>
      </c>
      <c r="M5855" s="14">
        <v>-0.17947613270593099</v>
      </c>
    </row>
    <row r="5856" spans="1:13" x14ac:dyDescent="0.55000000000000004">
      <c r="A5856">
        <v>5851</v>
      </c>
      <c r="C5856">
        <f t="shared" si="279"/>
        <v>4.3002810108461957E-2</v>
      </c>
      <c r="D5856">
        <f t="shared" si="280"/>
        <v>-2.3561341425175914E-4</v>
      </c>
      <c r="E5856" s="2">
        <f t="shared" si="281"/>
        <v>7.304227060947955E-3</v>
      </c>
      <c r="K5856">
        <v>5851</v>
      </c>
      <c r="L5856" s="14">
        <v>2.3553105146372199E-4</v>
      </c>
      <c r="M5856" s="14">
        <v>-4.2461960767893603E-2</v>
      </c>
    </row>
    <row r="5857" spans="1:13" x14ac:dyDescent="0.55000000000000004">
      <c r="A5857">
        <v>5852</v>
      </c>
      <c r="C5857">
        <f t="shared" si="279"/>
        <v>-0.10482554558445081</v>
      </c>
      <c r="D5857">
        <f t="shared" si="280"/>
        <v>-1.8832540277054804E-4</v>
      </c>
      <c r="E5857" s="2">
        <f t="shared" si="281"/>
        <v>4.4105299821613472E-2</v>
      </c>
      <c r="K5857">
        <v>5852</v>
      </c>
      <c r="L5857" s="14">
        <v>1.8807670662051101E-4</v>
      </c>
      <c r="M5857" s="14">
        <v>0.105187072659343</v>
      </c>
    </row>
    <row r="5858" spans="1:13" x14ac:dyDescent="0.55000000000000004">
      <c r="A5858">
        <v>5853</v>
      </c>
      <c r="C5858">
        <f t="shared" si="279"/>
        <v>-0.22634489888712564</v>
      </c>
      <c r="D5858">
        <f t="shared" si="280"/>
        <v>-9.3771684777923812E-5</v>
      </c>
      <c r="E5858" s="2">
        <f t="shared" si="281"/>
        <v>0.20506066939824352</v>
      </c>
      <c r="K5858">
        <v>5853</v>
      </c>
      <c r="L5858" s="14">
        <v>9.3517383861011004E-5</v>
      </c>
      <c r="M5858" s="14">
        <v>0.226491351205823</v>
      </c>
    </row>
    <row r="5859" spans="1:13" x14ac:dyDescent="0.55000000000000004">
      <c r="A5859">
        <v>5854</v>
      </c>
      <c r="C5859">
        <f t="shared" si="279"/>
        <v>-0.29105645354105059</v>
      </c>
      <c r="D5859">
        <f t="shared" si="280"/>
        <v>2.431674954367234E-5</v>
      </c>
      <c r="E5859" s="2">
        <f t="shared" si="281"/>
        <v>0.33887058595989428</v>
      </c>
      <c r="K5859">
        <v>5854</v>
      </c>
      <c r="L5859" s="14">
        <v>-2.44639478262108E-5</v>
      </c>
      <c r="M5859" s="14">
        <v>0.29106946579246801</v>
      </c>
    </row>
    <row r="5860" spans="1:13" x14ac:dyDescent="0.55000000000000004">
      <c r="A5860">
        <v>5855</v>
      </c>
      <c r="C5860">
        <f t="shared" si="279"/>
        <v>-0.28271897333943596</v>
      </c>
      <c r="D5860">
        <f t="shared" si="280"/>
        <v>1.3630219228621864E-4</v>
      </c>
      <c r="E5860" s="2">
        <f t="shared" si="281"/>
        <v>0.31975224992133705</v>
      </c>
      <c r="K5860">
        <v>5855</v>
      </c>
      <c r="L5860" s="14">
        <v>-1.3631813201704399E-4</v>
      </c>
      <c r="M5860" s="14">
        <v>0.28274742700751399</v>
      </c>
    </row>
    <row r="5861" spans="1:13" x14ac:dyDescent="0.55000000000000004">
      <c r="A5861">
        <v>5856</v>
      </c>
      <c r="C5861">
        <f t="shared" si="279"/>
        <v>-0.20342499007274839</v>
      </c>
      <c r="D5861">
        <f t="shared" si="280"/>
        <v>2.1407865778717925E-4</v>
      </c>
      <c r="E5861" s="2">
        <f t="shared" si="281"/>
        <v>0.16567710955955733</v>
      </c>
      <c r="K5861">
        <v>5856</v>
      </c>
      <c r="L5861" s="14">
        <v>-2.14030594387912E-4</v>
      </c>
      <c r="M5861" s="14">
        <v>0.20360954109083401</v>
      </c>
    </row>
    <row r="5862" spans="1:13" x14ac:dyDescent="0.55000000000000004">
      <c r="A5862">
        <v>5857</v>
      </c>
      <c r="C5862">
        <f t="shared" si="279"/>
        <v>-7.3075622156374156E-2</v>
      </c>
      <c r="D5862">
        <f t="shared" si="280"/>
        <v>2.3812589260362879E-4</v>
      </c>
      <c r="E5862" s="2">
        <f t="shared" si="281"/>
        <v>2.1477490070579006E-2</v>
      </c>
      <c r="K5862">
        <v>5857</v>
      </c>
      <c r="L5862" s="14">
        <v>-2.38137766644914E-4</v>
      </c>
      <c r="M5862" s="14">
        <v>7.3476382506063004E-2</v>
      </c>
    </row>
    <row r="5863" spans="1:13" x14ac:dyDescent="0.55000000000000004">
      <c r="A5863">
        <v>5858</v>
      </c>
      <c r="C5863">
        <f t="shared" si="279"/>
        <v>7.5614186609350056E-2</v>
      </c>
      <c r="D5863">
        <f t="shared" si="280"/>
        <v>2.0240854767213063E-4</v>
      </c>
      <c r="E5863" s="2">
        <f t="shared" si="281"/>
        <v>2.2702527258323304E-2</v>
      </c>
      <c r="K5863">
        <v>5858</v>
      </c>
      <c r="L5863" s="14">
        <v>-2.0260185794624501E-4</v>
      </c>
      <c r="M5863" s="14">
        <v>-7.5059391891737201E-2</v>
      </c>
    </row>
    <row r="5864" spans="1:13" x14ac:dyDescent="0.55000000000000004">
      <c r="A5864">
        <v>5859</v>
      </c>
      <c r="C5864">
        <f t="shared" si="279"/>
        <v>0.20532642835360163</v>
      </c>
      <c r="D5864">
        <f t="shared" si="280"/>
        <v>1.158909237116272E-4</v>
      </c>
      <c r="E5864" s="2">
        <f t="shared" si="281"/>
        <v>0.16820046854084209</v>
      </c>
      <c r="K5864">
        <v>5859</v>
      </c>
      <c r="L5864" s="14">
        <v>-1.1632305707425901E-4</v>
      </c>
      <c r="M5864" s="14">
        <v>-0.20479607595558899</v>
      </c>
    </row>
    <row r="5865" spans="1:13" x14ac:dyDescent="0.55000000000000004">
      <c r="A5865">
        <v>5860</v>
      </c>
      <c r="C5865">
        <f t="shared" si="279"/>
        <v>0.28350606452298782</v>
      </c>
      <c r="D5865">
        <f t="shared" si="280"/>
        <v>2.8712068452199765E-7</v>
      </c>
      <c r="E5865" s="2">
        <f t="shared" si="281"/>
        <v>0.32120145568023267</v>
      </c>
      <c r="K5865">
        <v>5860</v>
      </c>
      <c r="L5865" s="14">
        <v>-9.1042494216837199E-7</v>
      </c>
      <c r="M5865" s="14">
        <v>-0.28324031233374403</v>
      </c>
    </row>
    <row r="5866" spans="1:13" x14ac:dyDescent="0.55000000000000004">
      <c r="A5866">
        <v>5861</v>
      </c>
      <c r="C5866">
        <f t="shared" si="279"/>
        <v>0.29053165433079536</v>
      </c>
      <c r="D5866">
        <f t="shared" si="280"/>
        <v>-1.1538874358237439E-4</v>
      </c>
      <c r="E5866" s="2">
        <f t="shared" si="281"/>
        <v>0.33788284577755712</v>
      </c>
      <c r="K5866">
        <v>5861</v>
      </c>
      <c r="L5866" s="14">
        <v>1.1473022876455401E-4</v>
      </c>
      <c r="M5866" s="14">
        <v>-0.29074525539258</v>
      </c>
    </row>
    <row r="5867" spans="1:13" x14ac:dyDescent="0.55000000000000004">
      <c r="A5867">
        <v>5862</v>
      </c>
      <c r="C5867">
        <f t="shared" si="279"/>
        <v>0.2246399228229477</v>
      </c>
      <c r="D5867">
        <f t="shared" si="280"/>
        <v>-2.0210446541182793E-4</v>
      </c>
      <c r="E5867" s="2">
        <f t="shared" si="281"/>
        <v>0.2025640566327469</v>
      </c>
      <c r="K5867">
        <v>5862</v>
      </c>
      <c r="L5867" s="14">
        <v>2.0163598494252801E-4</v>
      </c>
      <c r="M5867" s="14">
        <v>-0.225431245585724</v>
      </c>
    </row>
    <row r="5868" spans="1:13" x14ac:dyDescent="0.55000000000000004">
      <c r="A5868">
        <v>5863</v>
      </c>
      <c r="C5868">
        <f t="shared" si="279"/>
        <v>0.10236830572041489</v>
      </c>
      <c r="D5868">
        <f t="shared" si="280"/>
        <v>-2.3809622644703455E-4</v>
      </c>
      <c r="E5868" s="2">
        <f t="shared" si="281"/>
        <v>4.2446254297580463E-2</v>
      </c>
      <c r="K5868">
        <v>5863</v>
      </c>
      <c r="L5868" s="14">
        <v>2.3804075783280599E-4</v>
      </c>
      <c r="M5868" s="14">
        <v>-0.103656581848006</v>
      </c>
    </row>
    <row r="5869" spans="1:13" x14ac:dyDescent="0.55000000000000004">
      <c r="A5869">
        <v>5864</v>
      </c>
      <c r="C5869">
        <f t="shared" si="279"/>
        <v>-4.559559836526305E-2</v>
      </c>
      <c r="D5869">
        <f t="shared" si="280"/>
        <v>-2.1433085331428562E-4</v>
      </c>
      <c r="E5869" s="2">
        <f t="shared" si="281"/>
        <v>8.0416261099320995E-3</v>
      </c>
      <c r="K5869">
        <v>5864</v>
      </c>
      <c r="L5869" s="14">
        <v>2.1482674622620501E-4</v>
      </c>
      <c r="M5869" s="14">
        <v>4.4079515852295102E-2</v>
      </c>
    </row>
    <row r="5870" spans="1:13" x14ac:dyDescent="0.55000000000000004">
      <c r="A5870">
        <v>5865</v>
      </c>
      <c r="C5870">
        <f t="shared" si="279"/>
        <v>-0.18211596833680688</v>
      </c>
      <c r="D5870">
        <f t="shared" si="280"/>
        <v>-1.3677295373842383E-4</v>
      </c>
      <c r="E5870" s="2">
        <f t="shared" si="281"/>
        <v>0.13169030877430238</v>
      </c>
      <c r="K5870">
        <v>5865</v>
      </c>
      <c r="L5870" s="14">
        <v>1.3780804333886999E-4</v>
      </c>
      <c r="M5870" s="14">
        <v>0.18077562535792499</v>
      </c>
    </row>
    <row r="5871" spans="1:13" x14ac:dyDescent="0.55000000000000004">
      <c r="A5871">
        <v>5866</v>
      </c>
      <c r="C5871">
        <f t="shared" si="279"/>
        <v>-0.27292906896011315</v>
      </c>
      <c r="D5871">
        <f t="shared" si="280"/>
        <v>-2.4887925717816937E-5</v>
      </c>
      <c r="E5871" s="2">
        <f t="shared" si="281"/>
        <v>0.29716064091449113</v>
      </c>
      <c r="K5871">
        <v>5866</v>
      </c>
      <c r="L5871" s="14">
        <v>2.6274461098279499E-5</v>
      </c>
      <c r="M5871" s="14">
        <v>0.27219535804209999</v>
      </c>
    </row>
    <row r="5872" spans="1:13" x14ac:dyDescent="0.55000000000000004">
      <c r="A5872">
        <v>5867</v>
      </c>
      <c r="C5872">
        <f t="shared" si="279"/>
        <v>-0.29524272616274527</v>
      </c>
      <c r="D5872">
        <f t="shared" si="280"/>
        <v>9.3243447062111643E-5</v>
      </c>
      <c r="E5872" s="2">
        <f t="shared" si="281"/>
        <v>0.34890853400241784</v>
      </c>
      <c r="K5872">
        <v>5867</v>
      </c>
      <c r="L5872" s="14">
        <v>-9.1839722919298194E-5</v>
      </c>
      <c r="M5872" s="14">
        <v>0.29544207472722001</v>
      </c>
    </row>
    <row r="5873" spans="1:13" x14ac:dyDescent="0.55000000000000004">
      <c r="A5873">
        <v>5868</v>
      </c>
      <c r="C5873">
        <f t="shared" si="279"/>
        <v>-0.24345668232141798</v>
      </c>
      <c r="D5873">
        <f t="shared" si="280"/>
        <v>1.8797268004536953E-4</v>
      </c>
      <c r="E5873" s="2">
        <f t="shared" si="281"/>
        <v>0.23829059172089256</v>
      </c>
      <c r="K5873">
        <v>5868</v>
      </c>
      <c r="L5873" s="14">
        <v>-1.8695207859945899E-4</v>
      </c>
      <c r="M5873" s="14">
        <v>0.24469349100733601</v>
      </c>
    </row>
    <row r="5874" spans="1:13" x14ac:dyDescent="0.55000000000000004">
      <c r="A5874">
        <v>5869</v>
      </c>
      <c r="C5874">
        <f t="shared" si="279"/>
        <v>-0.13056814287710972</v>
      </c>
      <c r="D5874">
        <f t="shared" si="280"/>
        <v>2.3552473248696066E-4</v>
      </c>
      <c r="E5874" s="2">
        <f t="shared" si="281"/>
        <v>6.9289004924097522E-2</v>
      </c>
      <c r="K5874">
        <v>5869</v>
      </c>
      <c r="L5874" s="14">
        <v>-2.3524112642788801E-4</v>
      </c>
      <c r="M5874" s="14">
        <v>0.13265990449645099</v>
      </c>
    </row>
    <row r="5875" spans="1:13" x14ac:dyDescent="0.55000000000000004">
      <c r="A5875">
        <v>5870</v>
      </c>
      <c r="C5875">
        <f t="shared" si="279"/>
        <v>1.5090248271269556E-2</v>
      </c>
      <c r="D5875">
        <f t="shared" si="280"/>
        <v>2.2396504154178283E-4</v>
      </c>
      <c r="E5875" s="2">
        <f t="shared" si="281"/>
        <v>7.6670433043684683E-4</v>
      </c>
      <c r="K5875">
        <v>5870</v>
      </c>
      <c r="L5875" s="14">
        <v>-2.2461257481245199E-4</v>
      </c>
      <c r="M5875" s="14">
        <v>-1.259917805787E-2</v>
      </c>
    </row>
    <row r="5876" spans="1:13" x14ac:dyDescent="0.55000000000000004">
      <c r="A5876">
        <v>5871</v>
      </c>
      <c r="C5876">
        <f t="shared" si="279"/>
        <v>0.15696130517709042</v>
      </c>
      <c r="D5876">
        <f t="shared" si="280"/>
        <v>1.5619484598074495E-4</v>
      </c>
      <c r="E5876" s="2">
        <f t="shared" si="281"/>
        <v>9.7134463534897519E-2</v>
      </c>
      <c r="K5876">
        <v>5871</v>
      </c>
      <c r="L5876" s="14">
        <v>-1.5772841043998299E-4</v>
      </c>
      <c r="M5876" s="14">
        <v>-0.154702718307972</v>
      </c>
    </row>
    <row r="5877" spans="1:13" x14ac:dyDescent="0.55000000000000004">
      <c r="A5877">
        <v>5872</v>
      </c>
      <c r="C5877">
        <f t="shared" si="279"/>
        <v>0.25943838296957872</v>
      </c>
      <c r="D5877">
        <f t="shared" si="280"/>
        <v>4.9223036403475686E-5</v>
      </c>
      <c r="E5877" s="2">
        <f t="shared" si="281"/>
        <v>0.2678045795347857</v>
      </c>
      <c r="K5877">
        <v>5872</v>
      </c>
      <c r="L5877" s="14">
        <v>-5.1340187196799599E-5</v>
      </c>
      <c r="M5877" s="14">
        <v>-0.258060003051852</v>
      </c>
    </row>
    <row r="5878" spans="1:13" x14ac:dyDescent="0.55000000000000004">
      <c r="A5878">
        <v>5873</v>
      </c>
      <c r="C5878">
        <f t="shared" si="279"/>
        <v>0.29680189516391881</v>
      </c>
      <c r="D5878">
        <f t="shared" si="280"/>
        <v>-7.0102717771781533E-5</v>
      </c>
      <c r="E5878" s="2">
        <f t="shared" si="281"/>
        <v>0.35234487873708964</v>
      </c>
      <c r="K5878">
        <v>5873</v>
      </c>
      <c r="L5878" s="14">
        <v>6.7906504421221802E-5</v>
      </c>
      <c r="M5878" s="14">
        <v>-0.29678455914336199</v>
      </c>
    </row>
    <row r="5879" spans="1:13" x14ac:dyDescent="0.55000000000000004">
      <c r="A5879">
        <v>5874</v>
      </c>
      <c r="C5879">
        <f t="shared" si="279"/>
        <v>0.25967438775967983</v>
      </c>
      <c r="D5879">
        <f t="shared" si="280"/>
        <v>-1.7183416743436913E-4</v>
      </c>
      <c r="E5879" s="2">
        <f t="shared" si="281"/>
        <v>0.27128677365217407</v>
      </c>
      <c r="K5879">
        <v>5874</v>
      </c>
      <c r="L5879" s="14">
        <v>1.7014559074557799E-4</v>
      </c>
      <c r="M5879" s="14">
        <v>-0.261177581279676</v>
      </c>
    </row>
    <row r="5880" spans="1:13" x14ac:dyDescent="0.55000000000000004">
      <c r="A5880">
        <v>5875</v>
      </c>
      <c r="C5880">
        <f t="shared" si="279"/>
        <v>0.1573740825295635</v>
      </c>
      <c r="D5880">
        <f t="shared" si="280"/>
        <v>-2.3043886304779601E-4</v>
      </c>
      <c r="E5880" s="2">
        <f t="shared" si="281"/>
        <v>0.10082602517832243</v>
      </c>
      <c r="K5880">
        <v>5875</v>
      </c>
      <c r="L5880" s="14">
        <v>2.29770658361089E-4</v>
      </c>
      <c r="M5880" s="14">
        <v>-0.160157057956409</v>
      </c>
    </row>
    <row r="5881" spans="1:13" x14ac:dyDescent="0.55000000000000004">
      <c r="A5881">
        <v>5876</v>
      </c>
      <c r="C5881">
        <f t="shared" si="279"/>
        <v>1.5576199766986642E-2</v>
      </c>
      <c r="D5881">
        <f t="shared" si="280"/>
        <v>-2.3120826130206237E-4</v>
      </c>
      <c r="E5881" s="2">
        <f t="shared" si="281"/>
        <v>1.197188074098765E-3</v>
      </c>
      <c r="K5881">
        <v>5876</v>
      </c>
      <c r="L5881" s="14">
        <v>2.3184823919638399E-4</v>
      </c>
      <c r="M5881" s="14">
        <v>-1.9024205925703801E-2</v>
      </c>
    </row>
    <row r="5882" spans="1:13" x14ac:dyDescent="0.55000000000000004">
      <c r="A5882">
        <v>5877</v>
      </c>
      <c r="C5882">
        <f t="shared" si="279"/>
        <v>-0.13013098081298138</v>
      </c>
      <c r="D5882">
        <f t="shared" si="280"/>
        <v>-1.7394925945534863E-4</v>
      </c>
      <c r="E5882" s="2">
        <f t="shared" si="281"/>
        <v>6.6051239676162388E-2</v>
      </c>
      <c r="K5882">
        <v>5877</v>
      </c>
      <c r="L5882" s="14">
        <v>1.7585799024288801E-4</v>
      </c>
      <c r="M5882" s="14">
        <v>0.1268733764967</v>
      </c>
    </row>
    <row r="5883" spans="1:13" x14ac:dyDescent="0.55000000000000004">
      <c r="A5883">
        <v>5878</v>
      </c>
      <c r="C5883">
        <f t="shared" si="279"/>
        <v>-0.2431780281566425</v>
      </c>
      <c r="D5883">
        <f t="shared" si="280"/>
        <v>-7.3032660043963321E-5</v>
      </c>
      <c r="E5883" s="2">
        <f t="shared" si="281"/>
        <v>0.23442326430212915</v>
      </c>
      <c r="K5883">
        <v>5878</v>
      </c>
      <c r="L5883" s="14">
        <v>7.5823016689291397E-5</v>
      </c>
      <c r="M5883" s="14">
        <v>0.24099473471021801</v>
      </c>
    </row>
    <row r="5884" spans="1:13" x14ac:dyDescent="0.55000000000000004">
      <c r="A5884">
        <v>5879</v>
      </c>
      <c r="C5884">
        <f t="shared" si="279"/>
        <v>-0.29519251621911752</v>
      </c>
      <c r="D5884">
        <f t="shared" si="280"/>
        <v>4.6213597632126315E-5</v>
      </c>
      <c r="E5884" s="2">
        <f t="shared" si="281"/>
        <v>0.34804098221974294</v>
      </c>
      <c r="K5884">
        <v>5879</v>
      </c>
      <c r="L5884" s="14">
        <v>-4.3202301765984899E-5</v>
      </c>
      <c r="M5884" s="14">
        <v>0.29475746659276703</v>
      </c>
    </row>
    <row r="5885" spans="1:13" x14ac:dyDescent="0.55000000000000004">
      <c r="A5885">
        <v>5880</v>
      </c>
      <c r="C5885">
        <f t="shared" si="279"/>
        <v>-0.27311990487514204</v>
      </c>
      <c r="D5885">
        <f t="shared" si="280"/>
        <v>1.5386121640790053E-4</v>
      </c>
      <c r="E5885" s="2">
        <f t="shared" si="281"/>
        <v>0.30010266271820701</v>
      </c>
      <c r="K5885">
        <v>5880</v>
      </c>
      <c r="L5885" s="14">
        <v>-1.51407335736347E-4</v>
      </c>
      <c r="M5885" s="14">
        <v>0.274696362424586</v>
      </c>
    </row>
    <row r="5886" spans="1:13" x14ac:dyDescent="0.55000000000000004">
      <c r="A5886">
        <v>5881</v>
      </c>
      <c r="C5886">
        <f t="shared" si="279"/>
        <v>-0.18249995431832214</v>
      </c>
      <c r="D5886">
        <f t="shared" si="280"/>
        <v>2.2289291300240884E-4</v>
      </c>
      <c r="E5886" s="2">
        <f t="shared" si="281"/>
        <v>0.13567126488621914</v>
      </c>
      <c r="K5886">
        <v>5881</v>
      </c>
      <c r="L5886" s="14">
        <v>-2.21691463208621E-4</v>
      </c>
      <c r="M5886" s="14">
        <v>0.18583585019465099</v>
      </c>
    </row>
    <row r="5887" spans="1:13" x14ac:dyDescent="0.55000000000000004">
      <c r="A5887">
        <v>5882</v>
      </c>
      <c r="C5887">
        <f t="shared" si="279"/>
        <v>-4.6076362021418849E-2</v>
      </c>
      <c r="D5887">
        <f t="shared" si="280"/>
        <v>2.3598318664314204E-4</v>
      </c>
      <c r="E5887" s="2">
        <f t="shared" si="281"/>
        <v>9.3137860466898717E-3</v>
      </c>
      <c r="K5887">
        <v>5882</v>
      </c>
      <c r="L5887" s="14">
        <v>-2.3645158844630201E-4</v>
      </c>
      <c r="M5887" s="14">
        <v>5.0431596441548703E-2</v>
      </c>
    </row>
    <row r="5888" spans="1:13" x14ac:dyDescent="0.55000000000000004">
      <c r="A5888">
        <v>5883</v>
      </c>
      <c r="C5888">
        <f t="shared" si="279"/>
        <v>0.10191142593020944</v>
      </c>
      <c r="D5888">
        <f t="shared" si="280"/>
        <v>1.898466545673516E-4</v>
      </c>
      <c r="E5888" s="2">
        <f t="shared" si="281"/>
        <v>3.9806231005441749E-2</v>
      </c>
      <c r="K5888">
        <v>5883</v>
      </c>
      <c r="L5888" s="14">
        <v>-1.9199094651844501E-4</v>
      </c>
      <c r="M5888" s="14">
        <v>-9.76035634952514E-2</v>
      </c>
    </row>
    <row r="5889" spans="1:13" x14ac:dyDescent="0.55000000000000004">
      <c r="A5889">
        <v>5884</v>
      </c>
      <c r="C5889">
        <f t="shared" si="279"/>
        <v>0.22432159409294417</v>
      </c>
      <c r="D5889">
        <f t="shared" si="280"/>
        <v>9.606261384830124E-5</v>
      </c>
      <c r="E5889" s="2">
        <f t="shared" si="281"/>
        <v>0.19848352572911951</v>
      </c>
      <c r="K5889">
        <v>5884</v>
      </c>
      <c r="L5889" s="14">
        <v>-9.9444981009679298E-5</v>
      </c>
      <c r="M5889" s="14">
        <v>-0.22119330546611601</v>
      </c>
    </row>
    <row r="5890" spans="1:13" x14ac:dyDescent="0.55000000000000004">
      <c r="A5890">
        <v>5885</v>
      </c>
      <c r="C5890">
        <f t="shared" si="279"/>
        <v>0.29043177046644381</v>
      </c>
      <c r="D5890">
        <f t="shared" si="280"/>
        <v>-2.1831118109531488E-5</v>
      </c>
      <c r="E5890" s="2">
        <f t="shared" si="281"/>
        <v>0.33618610955417882</v>
      </c>
      <c r="K5890">
        <v>5885</v>
      </c>
      <c r="L5890" s="14">
        <v>1.80075969048354E-5</v>
      </c>
      <c r="M5890" s="14">
        <v>-0.28938381189934498</v>
      </c>
    </row>
    <row r="5891" spans="1:13" x14ac:dyDescent="0.55000000000000004">
      <c r="A5891">
        <v>5886</v>
      </c>
      <c r="C5891">
        <f t="shared" si="279"/>
        <v>0.28364969426885572</v>
      </c>
      <c r="D5891">
        <f t="shared" si="280"/>
        <v>-1.3424569958533019E-4</v>
      </c>
      <c r="E5891" s="2">
        <f t="shared" si="281"/>
        <v>0.32347205995442502</v>
      </c>
      <c r="K5891">
        <v>5886</v>
      </c>
      <c r="L5891" s="14">
        <v>1.3095006046351301E-4</v>
      </c>
      <c r="M5891" s="14">
        <v>-0.28509634743554602</v>
      </c>
    </row>
    <row r="5892" spans="1:13" x14ac:dyDescent="0.55000000000000004">
      <c r="A5892">
        <v>5887</v>
      </c>
      <c r="C5892">
        <f t="shared" si="279"/>
        <v>0.20567752367095093</v>
      </c>
      <c r="D5892">
        <f t="shared" si="280"/>
        <v>-2.1296744014003943E-4</v>
      </c>
      <c r="E5892" s="2">
        <f t="shared" si="281"/>
        <v>0.17229328075539399</v>
      </c>
      <c r="K5892">
        <v>5887</v>
      </c>
      <c r="L5892" s="14">
        <v>2.11095269023905E-4</v>
      </c>
      <c r="M5892" s="14">
        <v>-0.209404734147176</v>
      </c>
    </row>
    <row r="5893" spans="1:13" x14ac:dyDescent="0.55000000000000004">
      <c r="A5893">
        <v>5888</v>
      </c>
      <c r="C5893">
        <f t="shared" si="279"/>
        <v>7.6084629969851672E-2</v>
      </c>
      <c r="D5893">
        <f t="shared" si="280"/>
        <v>-2.3823884221706014E-4</v>
      </c>
      <c r="E5893" s="2">
        <f t="shared" si="281"/>
        <v>2.4759348564524646E-2</v>
      </c>
      <c r="K5893">
        <v>5888</v>
      </c>
      <c r="L5893" s="14">
        <v>2.3837035791728401E-4</v>
      </c>
      <c r="M5893" s="14">
        <v>-8.1266406138985697E-2</v>
      </c>
    </row>
    <row r="5894" spans="1:13" x14ac:dyDescent="0.55000000000000004">
      <c r="A5894">
        <v>5889</v>
      </c>
      <c r="C5894">
        <f t="shared" ref="C5894:C5957" si="282">$D$1*COS($B$2*(A5894-$L$2)+$B$1)</f>
        <v>-7.2603902116928118E-2</v>
      </c>
      <c r="D5894">
        <f t="shared" ref="D5894:D5957" si="283">$D$2*COS($B$2*(A5894-$L$3)+$B$3)</f>
        <v>-2.0371731657395083E-4</v>
      </c>
      <c r="E5894" s="2">
        <f t="shared" ref="E5894:E5957" si="284">(M5894-C5894)^2</f>
        <v>1.9552288942676528E-2</v>
      </c>
      <c r="K5894">
        <v>5889</v>
      </c>
      <c r="L5894" s="14">
        <v>2.05944111927935E-4</v>
      </c>
      <c r="M5894" s="14">
        <v>6.7225597426896794E-2</v>
      </c>
    </row>
    <row r="5895" spans="1:13" x14ac:dyDescent="0.55000000000000004">
      <c r="A5895">
        <v>5890</v>
      </c>
      <c r="C5895">
        <f t="shared" si="282"/>
        <v>-0.20307038513803954</v>
      </c>
      <c r="D5895">
        <f t="shared" si="283"/>
        <v>-1.1806703849412117E-4</v>
      </c>
      <c r="E5895" s="2">
        <f t="shared" si="284"/>
        <v>0.16156454065623102</v>
      </c>
      <c r="K5895">
        <v>5890</v>
      </c>
      <c r="L5895" s="14">
        <v>1.2193788552171599E-4</v>
      </c>
      <c r="M5895" s="14">
        <v>0.19888053307988299</v>
      </c>
    </row>
    <row r="5896" spans="1:13" x14ac:dyDescent="0.55000000000000004">
      <c r="A5896">
        <v>5891</v>
      </c>
      <c r="C5896">
        <f t="shared" si="282"/>
        <v>-0.28257048187778505</v>
      </c>
      <c r="D5896">
        <f t="shared" si="283"/>
        <v>-2.7844224061748786E-6</v>
      </c>
      <c r="E5896" s="2">
        <f t="shared" si="284"/>
        <v>0.3173013554163559</v>
      </c>
      <c r="K5896">
        <v>5891</v>
      </c>
      <c r="L5896" s="14">
        <v>7.3915592388604002E-6</v>
      </c>
      <c r="M5896" s="14">
        <v>0.28072460545775701</v>
      </c>
    </row>
    <row r="5897" spans="1:13" x14ac:dyDescent="0.55000000000000004">
      <c r="A5897">
        <v>5892</v>
      </c>
      <c r="C5897">
        <f t="shared" si="282"/>
        <v>-0.29115134377938034</v>
      </c>
      <c r="D5897">
        <f t="shared" si="283"/>
        <v>1.131970250147538E-4</v>
      </c>
      <c r="E5897" s="2">
        <f t="shared" si="284"/>
        <v>0.34036816469433462</v>
      </c>
      <c r="K5897">
        <v>5892</v>
      </c>
      <c r="L5897" s="14">
        <v>-1.09006028909273E-4</v>
      </c>
      <c r="M5897" s="14">
        <v>0.292259458909715</v>
      </c>
    </row>
    <row r="5898" spans="1:13" x14ac:dyDescent="0.55000000000000004">
      <c r="A5898">
        <v>5893</v>
      </c>
      <c r="C5898">
        <f t="shared" si="282"/>
        <v>-0.2266593553757428</v>
      </c>
      <c r="D5898">
        <f t="shared" si="283"/>
        <v>2.0076840516095054E-4</v>
      </c>
      <c r="E5898" s="2">
        <f t="shared" si="284"/>
        <v>0.2090825677781423</v>
      </c>
      <c r="K5898">
        <v>5893</v>
      </c>
      <c r="L5898" s="14">
        <v>-1.9810238089276901E-4</v>
      </c>
      <c r="M5898" s="14">
        <v>0.23059611783167799</v>
      </c>
    </row>
    <row r="5899" spans="1:13" x14ac:dyDescent="0.55000000000000004">
      <c r="A5899">
        <v>5894</v>
      </c>
      <c r="C5899">
        <f t="shared" si="282"/>
        <v>-0.10528064637292936</v>
      </c>
      <c r="D5899">
        <f t="shared" si="283"/>
        <v>2.3795114747395495E-4</v>
      </c>
      <c r="E5899" s="2">
        <f t="shared" si="284"/>
        <v>4.6854583057261555E-2</v>
      </c>
      <c r="K5899">
        <v>5894</v>
      </c>
      <c r="L5899" s="14">
        <v>-2.3758276264372101E-4</v>
      </c>
      <c r="M5899" s="14">
        <v>0.111178548528238</v>
      </c>
    </row>
    <row r="5900" spans="1:13" x14ac:dyDescent="0.55000000000000004">
      <c r="A5900">
        <v>5895</v>
      </c>
      <c r="C5900">
        <f t="shared" si="282"/>
        <v>4.2521285729540115E-2</v>
      </c>
      <c r="D5900">
        <f t="shared" si="283"/>
        <v>2.154131673832247E-4</v>
      </c>
      <c r="E5900" s="2">
        <f t="shared" si="284"/>
        <v>6.1788503634036471E-3</v>
      </c>
      <c r="K5900">
        <v>5895</v>
      </c>
      <c r="L5900" s="14">
        <v>-2.17559067634095E-4</v>
      </c>
      <c r="M5900" s="14">
        <v>-3.6084377955741799E-2</v>
      </c>
    </row>
    <row r="5901" spans="1:13" x14ac:dyDescent="0.55000000000000004">
      <c r="A5901">
        <v>5896</v>
      </c>
      <c r="C5901">
        <f t="shared" si="282"/>
        <v>0.17965127138804562</v>
      </c>
      <c r="D5901">
        <f t="shared" si="283"/>
        <v>1.3881102283142736E-4</v>
      </c>
      <c r="E5901" s="2">
        <f t="shared" si="284"/>
        <v>0.12528840333788402</v>
      </c>
      <c r="K5901">
        <v>5896</v>
      </c>
      <c r="L5901" s="14">
        <v>-1.4304635449703801E-4</v>
      </c>
      <c r="M5901" s="14">
        <v>-0.174309748129477</v>
      </c>
    </row>
    <row r="5902" spans="1:13" x14ac:dyDescent="0.55000000000000004">
      <c r="A5902">
        <v>5897</v>
      </c>
      <c r="C5902">
        <f t="shared" si="282"/>
        <v>0.27169257468076979</v>
      </c>
      <c r="D5902">
        <f t="shared" si="283"/>
        <v>2.7370237451661659E-5</v>
      </c>
      <c r="E5902" s="2">
        <f t="shared" si="284"/>
        <v>0.29221671978254338</v>
      </c>
      <c r="K5902">
        <v>5897</v>
      </c>
      <c r="L5902" s="14">
        <v>-3.2706794481039599E-5</v>
      </c>
      <c r="M5902" s="14">
        <v>-0.26887816054501301</v>
      </c>
    </row>
    <row r="5903" spans="1:13" x14ac:dyDescent="0.55000000000000004">
      <c r="A5903">
        <v>5898</v>
      </c>
      <c r="C5903">
        <f t="shared" si="282"/>
        <v>0.29554476855370354</v>
      </c>
      <c r="D5903">
        <f t="shared" si="283"/>
        <v>-9.0939900609640905E-5</v>
      </c>
      <c r="E5903" s="2">
        <f t="shared" si="284"/>
        <v>0.35004870274077987</v>
      </c>
      <c r="K5903">
        <v>5898</v>
      </c>
      <c r="L5903" s="14">
        <v>8.5824385110958406E-5</v>
      </c>
      <c r="M5903" s="14">
        <v>-0.29610436965303799</v>
      </c>
    </row>
    <row r="5904" spans="1:13" x14ac:dyDescent="0.55000000000000004">
      <c r="A5904">
        <v>5899</v>
      </c>
      <c r="C5904">
        <f t="shared" si="282"/>
        <v>0.24522145510909582</v>
      </c>
      <c r="D5904">
        <f t="shared" si="283"/>
        <v>-1.8642604047893629E-4</v>
      </c>
      <c r="E5904" s="2">
        <f t="shared" si="284"/>
        <v>0.24442232007095349</v>
      </c>
      <c r="K5904">
        <v>5899</v>
      </c>
      <c r="L5904" s="14">
        <v>1.8286031503608399E-4</v>
      </c>
      <c r="M5904" s="14">
        <v>-0.24916940248330899</v>
      </c>
    </row>
    <row r="5905" spans="1:13" x14ac:dyDescent="0.55000000000000004">
      <c r="A5905">
        <v>5900</v>
      </c>
      <c r="C5905">
        <f t="shared" si="282"/>
        <v>0.13335272529025885</v>
      </c>
      <c r="D5905">
        <f t="shared" si="283"/>
        <v>-2.3512317373716425E-4</v>
      </c>
      <c r="E5905" s="2">
        <f t="shared" si="284"/>
        <v>7.4627934168340695E-2</v>
      </c>
      <c r="K5905">
        <v>5900</v>
      </c>
      <c r="L5905" s="14">
        <v>2.34097744677385E-4</v>
      </c>
      <c r="M5905" s="14">
        <v>-0.13982841272688301</v>
      </c>
    </row>
    <row r="5906" spans="1:13" x14ac:dyDescent="0.55000000000000004">
      <c r="A5906">
        <v>5901</v>
      </c>
      <c r="C5906">
        <f t="shared" si="282"/>
        <v>-1.1984727724009372E-2</v>
      </c>
      <c r="D5906">
        <f t="shared" si="283"/>
        <v>-2.2480934639063533E-4</v>
      </c>
      <c r="E5906" s="2">
        <f t="shared" si="284"/>
        <v>2.7285087023822051E-4</v>
      </c>
      <c r="K5906">
        <v>5901</v>
      </c>
      <c r="L5906" s="14">
        <v>2.2670394192725901E-4</v>
      </c>
      <c r="M5906" s="14">
        <v>4.5334704294884998E-3</v>
      </c>
    </row>
    <row r="5907" spans="1:13" x14ac:dyDescent="0.55000000000000004">
      <c r="A5907">
        <v>5902</v>
      </c>
      <c r="C5907">
        <f t="shared" si="282"/>
        <v>-0.15431426669387846</v>
      </c>
      <c r="D5907">
        <f t="shared" si="283"/>
        <v>-1.5807311170769456E-4</v>
      </c>
      <c r="E5907" s="2">
        <f t="shared" si="284"/>
        <v>9.1248812933525061E-2</v>
      </c>
      <c r="K5907">
        <v>5902</v>
      </c>
      <c r="L5907" s="14">
        <v>1.6253073055229699E-4</v>
      </c>
      <c r="M5907" s="14">
        <v>0.14775991779318601</v>
      </c>
    </row>
    <row r="5908" spans="1:13" x14ac:dyDescent="0.55000000000000004">
      <c r="A5908">
        <v>5903</v>
      </c>
      <c r="C5908">
        <f t="shared" si="282"/>
        <v>-0.25791417741455902</v>
      </c>
      <c r="D5908">
        <f t="shared" si="283"/>
        <v>-5.1663857901792476E-5</v>
      </c>
      <c r="E5908" s="2">
        <f t="shared" si="284"/>
        <v>0.26203460164869152</v>
      </c>
      <c r="K5908">
        <v>5903</v>
      </c>
      <c r="L5908" s="14">
        <v>5.7650689443059899E-5</v>
      </c>
      <c r="M5908" s="14">
        <v>0.25397897710959699</v>
      </c>
    </row>
    <row r="5909" spans="1:13" x14ac:dyDescent="0.55000000000000004">
      <c r="A5909">
        <v>5904</v>
      </c>
      <c r="C5909">
        <f t="shared" si="282"/>
        <v>-0.29678306600369736</v>
      </c>
      <c r="D5909">
        <f t="shared" si="283"/>
        <v>6.7711935249740028E-5</v>
      </c>
      <c r="E5909" s="2">
        <f t="shared" si="284"/>
        <v>0.3520885408254773</v>
      </c>
      <c r="K5909">
        <v>5904</v>
      </c>
      <c r="L5909" s="14">
        <v>-6.1668324476104303E-5</v>
      </c>
      <c r="M5909" s="14">
        <v>0.29658742603772298</v>
      </c>
    </row>
    <row r="5910" spans="1:13" x14ac:dyDescent="0.55000000000000004">
      <c r="A5910">
        <v>5905</v>
      </c>
      <c r="C5910">
        <f t="shared" si="282"/>
        <v>-0.26116566071658498</v>
      </c>
      <c r="D5910">
        <f t="shared" si="283"/>
        <v>1.7009345990793822E-4</v>
      </c>
      <c r="E5910" s="2">
        <f t="shared" si="284"/>
        <v>0.27675950873354704</v>
      </c>
      <c r="K5910">
        <v>5905</v>
      </c>
      <c r="L5910" s="14">
        <v>-1.65542123967717E-4</v>
      </c>
      <c r="M5910" s="14">
        <v>0.26491371421988502</v>
      </c>
    </row>
    <row r="5911" spans="1:13" x14ac:dyDescent="0.55000000000000004">
      <c r="A5911">
        <v>5906</v>
      </c>
      <c r="C5911">
        <f t="shared" si="282"/>
        <v>-0.16000117952495199</v>
      </c>
      <c r="D5911">
        <f t="shared" si="283"/>
        <v>2.2978511141490647E-4</v>
      </c>
      <c r="E5911" s="2">
        <f t="shared" si="284"/>
        <v>0.10685831349796854</v>
      </c>
      <c r="K5911">
        <v>5906</v>
      </c>
      <c r="L5911" s="14">
        <v>-2.27954871562834E-4</v>
      </c>
      <c r="M5911" s="14">
        <v>0.16689071927030499</v>
      </c>
    </row>
    <row r="5912" spans="1:13" x14ac:dyDescent="0.55000000000000004">
      <c r="A5912">
        <v>5907</v>
      </c>
      <c r="C5912">
        <f t="shared" si="282"/>
        <v>-1.8679774829826915E-2</v>
      </c>
      <c r="D5912">
        <f t="shared" si="283"/>
        <v>2.3180554344257837E-4</v>
      </c>
      <c r="E5912" s="2">
        <f t="shared" si="284"/>
        <v>2.0929420140257597E-3</v>
      </c>
      <c r="K5912">
        <v>5907</v>
      </c>
      <c r="L5912" s="14">
        <v>-2.33274907445682E-4</v>
      </c>
      <c r="M5912" s="14">
        <v>2.70689083646188E-2</v>
      </c>
    </row>
    <row r="5913" spans="1:13" x14ac:dyDescent="0.55000000000000004">
      <c r="A5913">
        <v>5908</v>
      </c>
      <c r="C5913">
        <f t="shared" si="282"/>
        <v>0.12732985960917226</v>
      </c>
      <c r="D5913">
        <f t="shared" si="283"/>
        <v>1.7564767013933638E-4</v>
      </c>
      <c r="E5913" s="2">
        <f t="shared" si="284"/>
        <v>6.0941014008474764E-2</v>
      </c>
      <c r="K5913">
        <v>5908</v>
      </c>
      <c r="L5913" s="14">
        <v>-1.80169795626294E-4</v>
      </c>
      <c r="M5913" s="14">
        <v>-0.11953247856430201</v>
      </c>
    </row>
    <row r="5914" spans="1:13" x14ac:dyDescent="0.55000000000000004">
      <c r="A5914">
        <v>5909</v>
      </c>
      <c r="C5914">
        <f t="shared" si="282"/>
        <v>0.24138238318424413</v>
      </c>
      <c r="D5914">
        <f t="shared" si="283"/>
        <v>7.5405933993537541E-5</v>
      </c>
      <c r="E5914" s="2">
        <f t="shared" si="284"/>
        <v>0.22808131716771338</v>
      </c>
      <c r="K5914">
        <v>5909</v>
      </c>
      <c r="L5914" s="14">
        <v>-8.1940040800033902E-5</v>
      </c>
      <c r="M5914" s="14">
        <v>-0.236196214711132</v>
      </c>
    </row>
    <row r="5915" spans="1:13" x14ac:dyDescent="0.55000000000000004">
      <c r="A5915">
        <v>5910</v>
      </c>
      <c r="C5915">
        <f t="shared" si="282"/>
        <v>0.29485301652091039</v>
      </c>
      <c r="D5915">
        <f t="shared" si="283"/>
        <v>-4.3761102156009316E-5</v>
      </c>
      <c r="E5915" s="2">
        <f t="shared" si="284"/>
        <v>0.34639835364995963</v>
      </c>
      <c r="K5915">
        <v>5910</v>
      </c>
      <c r="L5915" s="14">
        <v>3.6812105563704397E-5</v>
      </c>
      <c r="M5915" s="14">
        <v>-0.29370314362861999</v>
      </c>
    </row>
    <row r="5916" spans="1:13" x14ac:dyDescent="0.55000000000000004">
      <c r="A5916">
        <v>5911</v>
      </c>
      <c r="C5916">
        <f t="shared" si="282"/>
        <v>0.27432175771929035</v>
      </c>
      <c r="D5916">
        <f t="shared" si="283"/>
        <v>-1.5194502407524317E-4</v>
      </c>
      <c r="E5916" s="2">
        <f t="shared" si="284"/>
        <v>0.30467315054037836</v>
      </c>
      <c r="K5916">
        <v>5911</v>
      </c>
      <c r="L5916" s="14">
        <v>1.46344431723289E-4</v>
      </c>
      <c r="M5916" s="14">
        <v>-0.27765029822229298</v>
      </c>
    </row>
    <row r="5917" spans="1:13" x14ac:dyDescent="0.55000000000000004">
      <c r="A5917">
        <v>5912</v>
      </c>
      <c r="C5917">
        <f t="shared" si="282"/>
        <v>0.1849415199739925</v>
      </c>
      <c r="D5917">
        <f t="shared" si="283"/>
        <v>-2.2199394769857847E-4</v>
      </c>
      <c r="E5917" s="2">
        <f t="shared" si="284"/>
        <v>0.14212879881988991</v>
      </c>
      <c r="K5917">
        <v>5912</v>
      </c>
      <c r="L5917" s="14">
        <v>2.19223887102832E-4</v>
      </c>
      <c r="M5917" s="14">
        <v>-0.19205821320879099</v>
      </c>
    </row>
    <row r="5918" spans="1:13" x14ac:dyDescent="0.55000000000000004">
      <c r="A5918">
        <v>5913</v>
      </c>
      <c r="C5918">
        <f t="shared" si="282"/>
        <v>4.9144858973158671E-2</v>
      </c>
      <c r="D5918">
        <f t="shared" si="283"/>
        <v>-2.3632706971071492E-4</v>
      </c>
      <c r="E5918" s="2">
        <f t="shared" si="284"/>
        <v>1.1558145566670487E-2</v>
      </c>
      <c r="K5918">
        <v>5913</v>
      </c>
      <c r="L5918" s="14">
        <v>2.3719735999120899E-4</v>
      </c>
      <c r="M5918" s="14">
        <v>-5.83639572544907E-2</v>
      </c>
    </row>
    <row r="5919" spans="1:13" x14ac:dyDescent="0.55000000000000004">
      <c r="A5919">
        <v>5914</v>
      </c>
      <c r="C5919">
        <f t="shared" si="282"/>
        <v>-9.8986125738502989E-2</v>
      </c>
      <c r="D5919">
        <f t="shared" si="283"/>
        <v>-1.9134707860484691E-4</v>
      </c>
      <c r="E5919" s="2">
        <f t="shared" si="284"/>
        <v>3.5696071318216005E-2</v>
      </c>
      <c r="K5919">
        <v>5914</v>
      </c>
      <c r="L5919" s="14">
        <v>1.9576328260419301E-4</v>
      </c>
      <c r="M5919" s="14">
        <v>8.9947913857902198E-2</v>
      </c>
    </row>
    <row r="5920" spans="1:13" x14ac:dyDescent="0.55000000000000004">
      <c r="A5920">
        <v>5915</v>
      </c>
      <c r="C5920">
        <f t="shared" si="282"/>
        <v>-0.22227367934891976</v>
      </c>
      <c r="D5920">
        <f t="shared" si="283"/>
        <v>-9.8343004048722176E-5</v>
      </c>
      <c r="E5920" s="2">
        <f t="shared" si="284"/>
        <v>0.19184877536602507</v>
      </c>
      <c r="K5920">
        <v>5915</v>
      </c>
      <c r="L5920" s="14">
        <v>1.0529907666172E-4</v>
      </c>
      <c r="M5920" s="14">
        <v>0.21573177194823601</v>
      </c>
    </row>
    <row r="5921" spans="1:13" x14ac:dyDescent="0.55000000000000004">
      <c r="A5921">
        <v>5916</v>
      </c>
      <c r="C5921">
        <f t="shared" si="282"/>
        <v>-0.28977522460424909</v>
      </c>
      <c r="D5921">
        <f t="shared" si="283"/>
        <v>1.9343091619649958E-5</v>
      </c>
      <c r="E5921" s="2">
        <f t="shared" si="284"/>
        <v>0.33322852347736315</v>
      </c>
      <c r="K5921">
        <v>5916</v>
      </c>
      <c r="L5921" s="14">
        <v>-1.1537936258728599E-5</v>
      </c>
      <c r="M5921" s="14">
        <v>0.287484269451382</v>
      </c>
    </row>
    <row r="5922" spans="1:13" x14ac:dyDescent="0.55000000000000004">
      <c r="A5922">
        <v>5917</v>
      </c>
      <c r="C5922">
        <f t="shared" si="282"/>
        <v>-0.28454929646101285</v>
      </c>
      <c r="D5922">
        <f t="shared" si="283"/>
        <v>1.32174479011511E-4</v>
      </c>
      <c r="E5922" s="2">
        <f t="shared" si="284"/>
        <v>0.32693676506964531</v>
      </c>
      <c r="K5922">
        <v>5917</v>
      </c>
      <c r="L5922" s="14">
        <v>-1.25485201467018E-4</v>
      </c>
      <c r="M5922" s="14">
        <v>0.287234548247497</v>
      </c>
    </row>
    <row r="5923" spans="1:13" x14ac:dyDescent="0.55000000000000004">
      <c r="A5923">
        <v>5918</v>
      </c>
      <c r="C5923">
        <f t="shared" si="282"/>
        <v>-0.20790749272933814</v>
      </c>
      <c r="D5923">
        <f t="shared" si="283"/>
        <v>2.1183285818844551E-4</v>
      </c>
      <c r="E5923" s="2">
        <f t="shared" si="284"/>
        <v>0.17888894015830864</v>
      </c>
      <c r="K5923">
        <v>5918</v>
      </c>
      <c r="L5923" s="14">
        <v>-2.0800391951421901E-4</v>
      </c>
      <c r="M5923" s="14">
        <v>0.21504515256125301</v>
      </c>
    </row>
    <row r="5924" spans="1:13" x14ac:dyDescent="0.55000000000000004">
      <c r="A5924">
        <v>5919</v>
      </c>
      <c r="C5924">
        <f t="shared" si="282"/>
        <v>-7.9085290664831998E-2</v>
      </c>
      <c r="D5924">
        <f t="shared" si="283"/>
        <v>2.3832565504245155E-4</v>
      </c>
      <c r="E5924" s="2">
        <f t="shared" si="284"/>
        <v>2.825144276017913E-2</v>
      </c>
      <c r="K5924">
        <v>5919</v>
      </c>
      <c r="L5924" s="14">
        <v>-2.3842676555644701E-4</v>
      </c>
      <c r="M5924" s="14">
        <v>8.8996364372769102E-2</v>
      </c>
    </row>
    <row r="5925" spans="1:13" x14ac:dyDescent="0.55000000000000004">
      <c r="A5925">
        <v>5920</v>
      </c>
      <c r="C5925">
        <f t="shared" si="282"/>
        <v>6.9585652370885737E-2</v>
      </c>
      <c r="D5925">
        <f t="shared" si="283"/>
        <v>2.0500373598702351E-4</v>
      </c>
      <c r="E5925" s="2">
        <f t="shared" si="284"/>
        <v>1.6622369293677879E-2</v>
      </c>
      <c r="K5925">
        <v>5920</v>
      </c>
      <c r="L5925" s="14">
        <v>-2.0913414907279101E-4</v>
      </c>
      <c r="M5925" s="14">
        <v>-5.9342115366238603E-2</v>
      </c>
    </row>
    <row r="5926" spans="1:13" x14ac:dyDescent="0.55000000000000004">
      <c r="A5926">
        <v>5921</v>
      </c>
      <c r="C5926">
        <f t="shared" si="282"/>
        <v>0.20079206340750416</v>
      </c>
      <c r="D5926">
        <f t="shared" si="283"/>
        <v>1.2023020033774546E-4</v>
      </c>
      <c r="E5926" s="2">
        <f t="shared" si="284"/>
        <v>0.15492887743404937</v>
      </c>
      <c r="K5926">
        <v>5921</v>
      </c>
      <c r="L5926" s="14">
        <v>-1.2746258757978301E-4</v>
      </c>
      <c r="M5926" s="14">
        <v>-0.192817994180014</v>
      </c>
    </row>
    <row r="5927" spans="1:13" x14ac:dyDescent="0.55000000000000004">
      <c r="A5927">
        <v>5922</v>
      </c>
      <c r="C5927">
        <f t="shared" si="282"/>
        <v>0.28160389889392018</v>
      </c>
      <c r="D5927">
        <f t="shared" si="283"/>
        <v>5.2814186534661203E-6</v>
      </c>
      <c r="E5927" s="2">
        <f t="shared" si="284"/>
        <v>0.31315810196096483</v>
      </c>
      <c r="K5927">
        <v>5922</v>
      </c>
      <c r="L5927" s="14">
        <v>-1.38672303069312E-5</v>
      </c>
      <c r="M5927" s="14">
        <v>-0.27800141019541003</v>
      </c>
    </row>
    <row r="5928" spans="1:13" x14ac:dyDescent="0.55000000000000004">
      <c r="A5928">
        <v>5923</v>
      </c>
      <c r="C5928">
        <f t="shared" si="282"/>
        <v>0.29173909149718336</v>
      </c>
      <c r="D5928">
        <f t="shared" si="283"/>
        <v>-1.1099288778936089E-4</v>
      </c>
      <c r="E5928" s="2">
        <f t="shared" si="284"/>
        <v>0.34257227377152183</v>
      </c>
      <c r="K5928">
        <v>5923</v>
      </c>
      <c r="L5928" s="14">
        <v>1.03201260822343E-4</v>
      </c>
      <c r="M5928" s="14">
        <v>-0.29355764843182203</v>
      </c>
    </row>
    <row r="5929" spans="1:13" x14ac:dyDescent="0.55000000000000004">
      <c r="A5929">
        <v>5924</v>
      </c>
      <c r="C5929">
        <f t="shared" si="282"/>
        <v>0.22865392150678404</v>
      </c>
      <c r="D5929">
        <f t="shared" si="283"/>
        <v>-1.9941031894150319E-4</v>
      </c>
      <c r="E5929" s="2">
        <f t="shared" si="284"/>
        <v>0.21552293166351863</v>
      </c>
      <c r="K5929">
        <v>5924</v>
      </c>
      <c r="L5929" s="14">
        <v>1.9442235596451901E-4</v>
      </c>
      <c r="M5929" s="14">
        <v>-0.23559055251904501</v>
      </c>
    </row>
    <row r="5930" spans="1:13" x14ac:dyDescent="0.55000000000000004">
      <c r="A5930">
        <v>5925</v>
      </c>
      <c r="C5930">
        <f t="shared" si="282"/>
        <v>0.1081814368604357</v>
      </c>
      <c r="D5930">
        <f t="shared" si="283"/>
        <v>-2.3777996327534827E-4</v>
      </c>
      <c r="E5930" s="2">
        <f t="shared" si="284"/>
        <v>5.1438139341956603E-2</v>
      </c>
      <c r="K5930">
        <v>5925</v>
      </c>
      <c r="L5930" s="14">
        <v>2.36949165946648E-4</v>
      </c>
      <c r="M5930" s="14">
        <v>-0.118618341230189</v>
      </c>
    </row>
    <row r="5931" spans="1:13" x14ac:dyDescent="0.55000000000000004">
      <c r="A5931">
        <v>5926</v>
      </c>
      <c r="C5931">
        <f t="shared" si="282"/>
        <v>-3.9442308154120705E-2</v>
      </c>
      <c r="D5931">
        <f t="shared" si="283"/>
        <v>-2.1647184883103235E-4</v>
      </c>
      <c r="E5931" s="2">
        <f t="shared" si="284"/>
        <v>4.5569085036594979E-3</v>
      </c>
      <c r="K5931">
        <v>5926</v>
      </c>
      <c r="L5931" s="14">
        <v>2.2013058739152899E-4</v>
      </c>
      <c r="M5931" s="14">
        <v>2.8062569474532902E-2</v>
      </c>
    </row>
    <row r="5932" spans="1:13" x14ac:dyDescent="0.55000000000000004">
      <c r="A5932">
        <v>5927</v>
      </c>
      <c r="C5932">
        <f t="shared" si="282"/>
        <v>-0.17716686519641836</v>
      </c>
      <c r="D5932">
        <f t="shared" si="283"/>
        <v>-1.4083386319746263E-4</v>
      </c>
      <c r="E5932" s="2">
        <f t="shared" si="284"/>
        <v>0.11894352547406141</v>
      </c>
      <c r="K5932">
        <v>5927</v>
      </c>
      <c r="L5932" s="14">
        <v>1.4817893763318E-4</v>
      </c>
      <c r="M5932" s="14">
        <v>0.167715035566816</v>
      </c>
    </row>
    <row r="5933" spans="1:13" x14ac:dyDescent="0.55000000000000004">
      <c r="A5933">
        <v>5928</v>
      </c>
      <c r="C5933">
        <f t="shared" si="282"/>
        <v>-0.27042627345991188</v>
      </c>
      <c r="D5933">
        <f t="shared" si="283"/>
        <v>-2.9849546442174443E-5</v>
      </c>
      <c r="E5933" s="2">
        <f t="shared" si="284"/>
        <v>0.28706932105365851</v>
      </c>
      <c r="K5933">
        <v>5928</v>
      </c>
      <c r="L5933" s="14">
        <v>3.91149537092084E-5</v>
      </c>
      <c r="M5933" s="14">
        <v>0.26536223057284403</v>
      </c>
    </row>
    <row r="5934" spans="1:13" x14ac:dyDescent="0.55000000000000004">
      <c r="A5934">
        <v>5929</v>
      </c>
      <c r="C5934">
        <f t="shared" si="282"/>
        <v>-0.29581438721853842</v>
      </c>
      <c r="D5934">
        <f t="shared" si="283"/>
        <v>8.8626377291582323E-5</v>
      </c>
      <c r="E5934" s="2">
        <f t="shared" si="284"/>
        <v>0.35089297120572549</v>
      </c>
      <c r="K5934">
        <v>5929</v>
      </c>
      <c r="L5934" s="14">
        <v>-7.9745613022791305E-5</v>
      </c>
      <c r="M5934" s="14">
        <v>0.296547808744139</v>
      </c>
    </row>
    <row r="5935" spans="1:13" x14ac:dyDescent="0.55000000000000004">
      <c r="A5935">
        <v>5930</v>
      </c>
      <c r="C5935">
        <f t="shared" si="282"/>
        <v>-0.24695932505786045</v>
      </c>
      <c r="D5935">
        <f t="shared" si="283"/>
        <v>1.848589484209623E-4</v>
      </c>
      <c r="E5935" s="2">
        <f t="shared" si="284"/>
        <v>0.25042065042234513</v>
      </c>
      <c r="K5935">
        <v>5930</v>
      </c>
      <c r="L5935" s="14">
        <v>-1.7863339626736501E-4</v>
      </c>
      <c r="M5935" s="14">
        <v>0.25346114856641599</v>
      </c>
    </row>
    <row r="5936" spans="1:13" x14ac:dyDescent="0.55000000000000004">
      <c r="A5936">
        <v>5931</v>
      </c>
      <c r="C5936">
        <f t="shared" si="282"/>
        <v>-0.1361226777972053</v>
      </c>
      <c r="D5936">
        <f t="shared" si="283"/>
        <v>2.3469582001414663E-4</v>
      </c>
      <c r="E5936" s="2">
        <f t="shared" si="284"/>
        <v>8.0098197293477988E-2</v>
      </c>
      <c r="K5936">
        <v>5931</v>
      </c>
      <c r="L5936" s="14">
        <v>-2.3278133725563899E-4</v>
      </c>
      <c r="M5936" s="14">
        <v>0.14689357137142101</v>
      </c>
    </row>
    <row r="5937" spans="1:13" x14ac:dyDescent="0.55000000000000004">
      <c r="A5937">
        <v>5932</v>
      </c>
      <c r="C5937">
        <f t="shared" si="282"/>
        <v>8.8778923521583546E-3</v>
      </c>
      <c r="D5937">
        <f t="shared" si="283"/>
        <v>2.2562898777914972E-4</v>
      </c>
      <c r="E5937" s="2">
        <f t="shared" si="284"/>
        <v>2.854021616616709E-5</v>
      </c>
      <c r="K5937">
        <v>5932</v>
      </c>
      <c r="L5937" s="14">
        <v>-2.2862774825766101E-4</v>
      </c>
      <c r="M5937" s="14">
        <v>3.5355879648955799E-3</v>
      </c>
    </row>
    <row r="5938" spans="1:13" x14ac:dyDescent="0.55000000000000004">
      <c r="A5938">
        <v>5933</v>
      </c>
      <c r="C5938">
        <f t="shared" si="282"/>
        <v>0.15165029865225327</v>
      </c>
      <c r="D5938">
        <f t="shared" si="283"/>
        <v>1.5993403549329605E-4</v>
      </c>
      <c r="E5938" s="2">
        <f t="shared" si="284"/>
        <v>8.5473319465335332E-2</v>
      </c>
      <c r="K5938">
        <v>5933</v>
      </c>
      <c r="L5938" s="14">
        <v>-1.6721292140497101E-4</v>
      </c>
      <c r="M5938" s="14">
        <v>-0.14070790538063399</v>
      </c>
    </row>
    <row r="5939" spans="1:13" x14ac:dyDescent="0.55000000000000004">
      <c r="A5939">
        <v>5934</v>
      </c>
      <c r="C5939">
        <f t="shared" si="282"/>
        <v>0.25636167652312458</v>
      </c>
      <c r="D5939">
        <f t="shared" si="283"/>
        <v>5.40990114439912E-5</v>
      </c>
      <c r="E5939" s="2">
        <f t="shared" si="284"/>
        <v>0.25610877551841599</v>
      </c>
      <c r="K5939">
        <v>5934</v>
      </c>
      <c r="L5939" s="14">
        <v>-6.3918581072749806E-5</v>
      </c>
      <c r="M5939" s="14">
        <v>-0.24971023093510999</v>
      </c>
    </row>
    <row r="5940" spans="1:13" x14ac:dyDescent="0.55000000000000004">
      <c r="A5940">
        <v>5935</v>
      </c>
      <c r="C5940">
        <f t="shared" si="282"/>
        <v>0.29673167726579408</v>
      </c>
      <c r="D5940">
        <f t="shared" si="283"/>
        <v>-6.5313724163645217E-5</v>
      </c>
      <c r="E5940" s="2">
        <f t="shared" si="284"/>
        <v>0.35153367964699478</v>
      </c>
      <c r="K5940">
        <v>5935</v>
      </c>
      <c r="L5940" s="14">
        <v>5.5384564411231101E-5</v>
      </c>
      <c r="M5940" s="14">
        <v>-0.29617108006207898</v>
      </c>
    </row>
    <row r="5941" spans="1:13" x14ac:dyDescent="0.55000000000000004">
      <c r="A5941">
        <v>5936</v>
      </c>
      <c r="C5941">
        <f t="shared" si="282"/>
        <v>0.26262828162223806</v>
      </c>
      <c r="D5941">
        <f t="shared" si="283"/>
        <v>-1.6833409171027831E-4</v>
      </c>
      <c r="E5941" s="2">
        <f t="shared" si="284"/>
        <v>0.28204843751825848</v>
      </c>
      <c r="K5941">
        <v>5936</v>
      </c>
      <c r="L5941" s="14">
        <v>1.6081630215752501E-4</v>
      </c>
      <c r="M5941" s="14">
        <v>-0.268454044875508</v>
      </c>
    </row>
    <row r="5942" spans="1:13" x14ac:dyDescent="0.55000000000000004">
      <c r="A5942">
        <v>5937</v>
      </c>
      <c r="C5942">
        <f t="shared" si="282"/>
        <v>0.16261072305644492</v>
      </c>
      <c r="D5942">
        <f t="shared" si="283"/>
        <v>-2.291061504387549E-4</v>
      </c>
      <c r="E5942" s="2">
        <f t="shared" si="284"/>
        <v>0.11297110972382571</v>
      </c>
      <c r="K5942">
        <v>5937</v>
      </c>
      <c r="L5942" s="14">
        <v>2.25970599396557E-4</v>
      </c>
      <c r="M5942" s="14">
        <v>-0.17350102878187701</v>
      </c>
    </row>
    <row r="5943" spans="1:13" x14ac:dyDescent="0.55000000000000004">
      <c r="A5943">
        <v>5938</v>
      </c>
      <c r="C5943">
        <f t="shared" si="282"/>
        <v>2.1781300565568307E-2</v>
      </c>
      <c r="D5943">
        <f t="shared" si="283"/>
        <v>-2.3237739458158738E-4</v>
      </c>
      <c r="E5943" s="2">
        <f t="shared" si="284"/>
        <v>3.2347547360801472E-3</v>
      </c>
      <c r="K5943">
        <v>5938</v>
      </c>
      <c r="L5943" s="14">
        <v>2.3452915819689401E-4</v>
      </c>
      <c r="M5943" s="14">
        <v>-3.5093603707583201E-2</v>
      </c>
    </row>
    <row r="5944" spans="1:13" x14ac:dyDescent="0.55000000000000004">
      <c r="A5944">
        <v>5939</v>
      </c>
      <c r="C5944">
        <f t="shared" si="282"/>
        <v>-0.1245147692538781</v>
      </c>
      <c r="D5944">
        <f t="shared" si="283"/>
        <v>-1.7732681081128029E-4</v>
      </c>
      <c r="E5944" s="2">
        <f t="shared" si="284"/>
        <v>5.5988078574257062E-2</v>
      </c>
      <c r="K5944">
        <v>5939</v>
      </c>
      <c r="L5944" s="14">
        <v>1.84348434413548E-4</v>
      </c>
      <c r="M5944" s="14">
        <v>0.112103232120187</v>
      </c>
    </row>
    <row r="5945" spans="1:13" x14ac:dyDescent="0.55000000000000004">
      <c r="A5945">
        <v>5940</v>
      </c>
      <c r="C5945">
        <f t="shared" si="282"/>
        <v>-0.23956025655114283</v>
      </c>
      <c r="D5945">
        <f t="shared" si="283"/>
        <v>-7.7770935283223897E-5</v>
      </c>
      <c r="E5945" s="2">
        <f t="shared" si="284"/>
        <v>0.221636985777765</v>
      </c>
      <c r="K5945">
        <v>5940</v>
      </c>
      <c r="L5945" s="14">
        <v>8.79965016166681E-5</v>
      </c>
      <c r="M5945" s="14">
        <v>0.231223118025493</v>
      </c>
    </row>
    <row r="5946" spans="1:13" x14ac:dyDescent="0.55000000000000004">
      <c r="A5946">
        <v>5941</v>
      </c>
      <c r="C5946">
        <f t="shared" si="282"/>
        <v>-0.2944811689875475</v>
      </c>
      <c r="D5946">
        <f t="shared" si="283"/>
        <v>4.1303805721993086E-5</v>
      </c>
      <c r="E5946" s="2">
        <f t="shared" si="284"/>
        <v>0.34446676228691758</v>
      </c>
      <c r="K5946">
        <v>5941</v>
      </c>
      <c r="L5946" s="14">
        <v>-3.0394700900771E-5</v>
      </c>
      <c r="M5946" s="14">
        <v>0.29243173961722801</v>
      </c>
    </row>
    <row r="5947" spans="1:13" x14ac:dyDescent="0.55000000000000004">
      <c r="A5947">
        <v>5942</v>
      </c>
      <c r="C5947">
        <f t="shared" si="282"/>
        <v>-0.27549351517861587</v>
      </c>
      <c r="D5947">
        <f t="shared" si="283"/>
        <v>1.5001216210613598E-4</v>
      </c>
      <c r="E5947" s="2">
        <f t="shared" si="284"/>
        <v>0.30901650834036359</v>
      </c>
      <c r="K5947">
        <v>5942</v>
      </c>
      <c r="L5947" s="14">
        <v>-1.4117336202257601E-4</v>
      </c>
      <c r="M5947" s="14">
        <v>0.28039901790701899</v>
      </c>
    </row>
    <row r="5948" spans="1:13" x14ac:dyDescent="0.55000000000000004">
      <c r="A5948">
        <v>5943</v>
      </c>
      <c r="C5948">
        <f t="shared" si="282"/>
        <v>-0.18736279600240327</v>
      </c>
      <c r="D5948">
        <f t="shared" si="283"/>
        <v>2.2107062780712855E-4</v>
      </c>
      <c r="E5948" s="2">
        <f t="shared" si="284"/>
        <v>0.14861134381599592</v>
      </c>
      <c r="K5948">
        <v>5943</v>
      </c>
      <c r="L5948" s="14">
        <v>-2.16594278849871E-4</v>
      </c>
      <c r="M5948" s="14">
        <v>0.19813862269277599</v>
      </c>
    </row>
    <row r="5949" spans="1:13" x14ac:dyDescent="0.55000000000000004">
      <c r="A5949">
        <v>5944</v>
      </c>
      <c r="C5949">
        <f t="shared" si="282"/>
        <v>-5.2207964323972809E-2</v>
      </c>
      <c r="D5949">
        <f t="shared" si="283"/>
        <v>2.366450257276371E-4</v>
      </c>
      <c r="E5949" s="2">
        <f t="shared" si="284"/>
        <v>1.4033042776701515E-2</v>
      </c>
      <c r="K5949">
        <v>5944</v>
      </c>
      <c r="L5949" s="14">
        <v>-2.3776781488585801E-4</v>
      </c>
      <c r="M5949" s="14">
        <v>6.6253180262349304E-2</v>
      </c>
    </row>
    <row r="5950" spans="1:13" x14ac:dyDescent="0.55000000000000004">
      <c r="A5950">
        <v>5945</v>
      </c>
      <c r="C5950">
        <f t="shared" si="282"/>
        <v>9.604996594320192E-2</v>
      </c>
      <c r="D5950">
        <f t="shared" si="283"/>
        <v>1.9282651027187475E-4</v>
      </c>
      <c r="E5950" s="2">
        <f t="shared" si="284"/>
        <v>3.1782242365205826E-2</v>
      </c>
      <c r="K5950">
        <v>5945</v>
      </c>
      <c r="L5950" s="14">
        <v>-1.99390926679244E-4</v>
      </c>
      <c r="M5950" s="14">
        <v>-8.2225782169674702E-2</v>
      </c>
    </row>
    <row r="5951" spans="1:13" x14ac:dyDescent="0.55000000000000004">
      <c r="A5951">
        <v>5946</v>
      </c>
      <c r="C5951">
        <f t="shared" si="282"/>
        <v>0.22020137932838066</v>
      </c>
      <c r="D5951">
        <f t="shared" si="283"/>
        <v>1.0061260520136184E-4</v>
      </c>
      <c r="E5951" s="2">
        <f t="shared" si="284"/>
        <v>0.18516856080485355</v>
      </c>
      <c r="K5951">
        <v>5946</v>
      </c>
      <c r="L5951" s="14">
        <v>-1.1107534395430401E-4</v>
      </c>
      <c r="M5951" s="14">
        <v>-0.210110787365583</v>
      </c>
    </row>
    <row r="5952" spans="1:13" x14ac:dyDescent="0.55000000000000004">
      <c r="A5952">
        <v>5947</v>
      </c>
      <c r="C5952">
        <f t="shared" si="282"/>
        <v>0.28908688798302357</v>
      </c>
      <c r="D5952">
        <f t="shared" si="283"/>
        <v>-1.685294303128526E-5</v>
      </c>
      <c r="E5952" s="2">
        <f t="shared" si="284"/>
        <v>0.33000329251843274</v>
      </c>
      <c r="K5952">
        <v>5947</v>
      </c>
      <c r="L5952" s="14">
        <v>5.0597477253980202E-6</v>
      </c>
      <c r="M5952" s="14">
        <v>-0.28537224243308601</v>
      </c>
    </row>
    <row r="5953" spans="1:13" x14ac:dyDescent="0.55000000000000004">
      <c r="A5953">
        <v>5948</v>
      </c>
      <c r="C5953">
        <f t="shared" si="282"/>
        <v>0.2854176812220437</v>
      </c>
      <c r="D5953">
        <f t="shared" si="283"/>
        <v>-1.3008875779493321E-4</v>
      </c>
      <c r="E5953" s="2">
        <f t="shared" si="284"/>
        <v>0.3301400278011154</v>
      </c>
      <c r="K5953">
        <v>5948</v>
      </c>
      <c r="L5953" s="14">
        <v>1.19927594198879E-4</v>
      </c>
      <c r="M5953" s="14">
        <v>-0.289160449062355</v>
      </c>
    </row>
    <row r="5954" spans="1:13" x14ac:dyDescent="0.55000000000000004">
      <c r="A5954">
        <v>5949</v>
      </c>
      <c r="C5954">
        <f t="shared" si="282"/>
        <v>0.21011465260170506</v>
      </c>
      <c r="D5954">
        <f t="shared" si="283"/>
        <v>-2.1067503640550064E-4</v>
      </c>
      <c r="E5954" s="2">
        <f t="shared" si="284"/>
        <v>0.18545191204388667</v>
      </c>
      <c r="K5954">
        <v>5949</v>
      </c>
      <c r="L5954" s="14">
        <v>2.0475883072846801E-4</v>
      </c>
      <c r="M5954" s="14">
        <v>-0.22052662740276299</v>
      </c>
    </row>
    <row r="5955" spans="1:13" x14ac:dyDescent="0.55000000000000004">
      <c r="A5955">
        <v>5950</v>
      </c>
      <c r="C5955">
        <f t="shared" si="282"/>
        <v>8.2077275043809655E-2</v>
      </c>
      <c r="D5955">
        <f t="shared" si="283"/>
        <v>-2.3838632155571203E-4</v>
      </c>
      <c r="E5955" s="2">
        <f t="shared" si="284"/>
        <v>3.1947207907303238E-2</v>
      </c>
      <c r="K5955">
        <v>5950</v>
      </c>
      <c r="L5955" s="14">
        <v>2.38306947870546E-4</v>
      </c>
      <c r="M5955" s="14">
        <v>-9.6660543862272005E-2</v>
      </c>
    </row>
    <row r="5956" spans="1:13" x14ac:dyDescent="0.55000000000000004">
      <c r="A5956">
        <v>5951</v>
      </c>
      <c r="C5956">
        <f t="shared" si="282"/>
        <v>-6.655976849839397E-2</v>
      </c>
      <c r="D5956">
        <f t="shared" si="283"/>
        <v>-2.0626766478040954E-4</v>
      </c>
      <c r="E5956" s="2">
        <f t="shared" si="284"/>
        <v>1.3917992330153664E-2</v>
      </c>
      <c r="K5956">
        <v>5951</v>
      </c>
      <c r="L5956" s="14">
        <v>2.1216961156946901E-4</v>
      </c>
      <c r="M5956" s="14">
        <v>5.1414772527005499E-2</v>
      </c>
    </row>
    <row r="5957" spans="1:13" x14ac:dyDescent="0.55000000000000004">
      <c r="A5957">
        <v>5952</v>
      </c>
      <c r="C5957">
        <f t="shared" si="282"/>
        <v>-0.19849171311289188</v>
      </c>
      <c r="D5957">
        <f t="shared" si="283"/>
        <v>-1.223801719256038E-4</v>
      </c>
      <c r="E5957" s="2">
        <f t="shared" si="284"/>
        <v>0.14830559398999582</v>
      </c>
      <c r="K5957">
        <v>5952</v>
      </c>
      <c r="L5957" s="14">
        <v>1.3289307984610399E-4</v>
      </c>
      <c r="M5957" s="14">
        <v>0.186612940182801</v>
      </c>
    </row>
    <row r="5958" spans="1:13" x14ac:dyDescent="0.55000000000000004">
      <c r="A5958">
        <v>5953</v>
      </c>
      <c r="C5958">
        <f t="shared" ref="C5958:C6021" si="285">$D$1*COS($B$2*(A5958-$L$2)+$B$1)</f>
        <v>-0.28060642161360849</v>
      </c>
      <c r="D5958">
        <f t="shared" ref="D5958:D6021" si="286">$D$2*COS($B$2*(A5958-$L$3)+$B$3)</f>
        <v>-7.7778354850810129E-6</v>
      </c>
      <c r="E5958" s="2">
        <f t="shared" ref="E5958:E6021" si="287">(M5958-C5958)^2</f>
        <v>0.30877932988163159</v>
      </c>
      <c r="K5958">
        <v>5953</v>
      </c>
      <c r="L5958" s="14">
        <v>2.03326518664669E-5</v>
      </c>
      <c r="M5958" s="14">
        <v>0.27507273930718001</v>
      </c>
    </row>
    <row r="5959" spans="1:13" x14ac:dyDescent="0.55000000000000004">
      <c r="A5959">
        <v>5954</v>
      </c>
      <c r="C5959">
        <f t="shared" si="285"/>
        <v>-0.29229483300337761</v>
      </c>
      <c r="D5959">
        <f t="shared" si="286"/>
        <v>1.0877657371843309E-4</v>
      </c>
      <c r="E5959" s="2">
        <f t="shared" si="287"/>
        <v>0.34449116520005618</v>
      </c>
      <c r="K5959">
        <v>5954</v>
      </c>
      <c r="L5959" s="14">
        <v>-9.7320214907741596E-5</v>
      </c>
      <c r="M5959" s="14">
        <v>0.29463886444468701</v>
      </c>
    </row>
    <row r="5960" spans="1:13" x14ac:dyDescent="0.55000000000000004">
      <c r="A5960">
        <v>5955</v>
      </c>
      <c r="C5960">
        <f t="shared" si="285"/>
        <v>-0.23062340239553097</v>
      </c>
      <c r="D5960">
        <f t="shared" si="286"/>
        <v>1.9803035574687141E-4</v>
      </c>
      <c r="E5960" s="2">
        <f t="shared" si="287"/>
        <v>0.2218732746314209</v>
      </c>
      <c r="K5960">
        <v>5955</v>
      </c>
      <c r="L5960" s="14">
        <v>-1.9059863012752299E-4</v>
      </c>
      <c r="M5960" s="14">
        <v>0.24041085817520599</v>
      </c>
    </row>
    <row r="5961" spans="1:13" x14ac:dyDescent="0.55000000000000004">
      <c r="A5961">
        <v>5956</v>
      </c>
      <c r="C5961">
        <f t="shared" si="285"/>
        <v>-0.11107035894202313</v>
      </c>
      <c r="D5961">
        <f t="shared" si="286"/>
        <v>2.3758269263154884E-4</v>
      </c>
      <c r="E5961" s="2">
        <f t="shared" si="287"/>
        <v>5.6188350354368831E-2</v>
      </c>
      <c r="K5961">
        <v>5956</v>
      </c>
      <c r="L5961" s="14">
        <v>-2.3614043604380699E-4</v>
      </c>
      <c r="M5961" s="14">
        <v>0.125970461075055</v>
      </c>
    </row>
    <row r="5962" spans="1:13" x14ac:dyDescent="0.55000000000000004">
      <c r="A5962">
        <v>5957</v>
      </c>
      <c r="C5962">
        <f t="shared" si="285"/>
        <v>3.6359003428525299E-2</v>
      </c>
      <c r="D5962">
        <f t="shared" si="286"/>
        <v>2.175067815115237E-4</v>
      </c>
      <c r="E5962" s="2">
        <f t="shared" si="287"/>
        <v>3.1785942224679688E-3</v>
      </c>
      <c r="K5962">
        <v>5957</v>
      </c>
      <c r="L5962" s="14">
        <v>-2.2253940484400601E-4</v>
      </c>
      <c r="M5962" s="14">
        <v>-2.0020019465348701E-2</v>
      </c>
    </row>
    <row r="5963" spans="1:13" x14ac:dyDescent="0.55000000000000004">
      <c r="A5963">
        <v>5958</v>
      </c>
      <c r="C5963">
        <f t="shared" si="285"/>
        <v>0.17466302232549763</v>
      </c>
      <c r="D5963">
        <f t="shared" si="286"/>
        <v>1.4284125291129181E-4</v>
      </c>
      <c r="E5963" s="2">
        <f t="shared" si="287"/>
        <v>0.11266722224245328</v>
      </c>
      <c r="K5963">
        <v>5958</v>
      </c>
      <c r="L5963" s="14">
        <v>-1.53201999166783E-4</v>
      </c>
      <c r="M5963" s="14">
        <v>-0.16099636193547201</v>
      </c>
    </row>
    <row r="5964" spans="1:13" x14ac:dyDescent="0.55000000000000004">
      <c r="A5964">
        <v>5959</v>
      </c>
      <c r="C5964">
        <f t="shared" si="285"/>
        <v>0.26913030422134498</v>
      </c>
      <c r="D5964">
        <f t="shared" si="286"/>
        <v>3.2325580688480156E-5</v>
      </c>
      <c r="E5964" s="2">
        <f t="shared" si="287"/>
        <v>0.28172790842818851</v>
      </c>
      <c r="K5964">
        <v>5959</v>
      </c>
      <c r="L5964" s="14">
        <v>-4.5494202402034601E-5</v>
      </c>
      <c r="M5964" s="14">
        <v>-0.26165016680993602</v>
      </c>
    </row>
    <row r="5965" spans="1:13" x14ac:dyDescent="0.55000000000000004">
      <c r="A5965">
        <v>5960</v>
      </c>
      <c r="C5965">
        <f t="shared" si="285"/>
        <v>0.29605155257783355</v>
      </c>
      <c r="D5965">
        <f t="shared" si="286"/>
        <v>-8.6303130920739965E-5</v>
      </c>
      <c r="E5965" s="2">
        <f t="shared" si="287"/>
        <v>0.35143984066534578</v>
      </c>
      <c r="K5965">
        <v>5960</v>
      </c>
      <c r="L5965" s="14">
        <v>7.3607899579845594E-5</v>
      </c>
      <c r="M5965" s="14">
        <v>-0.29677206424705799</v>
      </c>
    </row>
    <row r="5966" spans="1:13" x14ac:dyDescent="0.55000000000000004">
      <c r="A5966">
        <v>5961</v>
      </c>
      <c r="C5966">
        <f t="shared" si="285"/>
        <v>0.24867010150888363</v>
      </c>
      <c r="D5966">
        <f t="shared" si="286"/>
        <v>-1.8327157579451676E-4</v>
      </c>
      <c r="E5966" s="2">
        <f t="shared" si="287"/>
        <v>0.25627454210111156</v>
      </c>
      <c r="K5966">
        <v>5961</v>
      </c>
      <c r="L5966" s="14">
        <v>1.7427444648169499E-4</v>
      </c>
      <c r="M5966" s="14">
        <v>-0.257565557153277</v>
      </c>
    </row>
    <row r="5967" spans="1:13" x14ac:dyDescent="0.55000000000000004">
      <c r="A5967">
        <v>5962</v>
      </c>
      <c r="C5967">
        <f t="shared" si="285"/>
        <v>0.13887769651105614</v>
      </c>
      <c r="D5967">
        <f t="shared" si="286"/>
        <v>-2.3424271820217559E-4</v>
      </c>
      <c r="E5967" s="2">
        <f t="shared" si="287"/>
        <v>8.5689597069950052E-2</v>
      </c>
      <c r="K5967">
        <v>5962</v>
      </c>
      <c r="L5967" s="14">
        <v>2.31292877142028E-4</v>
      </c>
      <c r="M5967" s="14">
        <v>-0.15385015844974201</v>
      </c>
    </row>
    <row r="5968" spans="1:13" x14ac:dyDescent="0.55000000000000004">
      <c r="A5968">
        <v>5963</v>
      </c>
      <c r="C5968">
        <f t="shared" si="285"/>
        <v>-5.7700830014695854E-3</v>
      </c>
      <c r="D5968">
        <f t="shared" si="286"/>
        <v>-2.2642387578582945E-4</v>
      </c>
      <c r="E5968" s="2">
        <f t="shared" si="287"/>
        <v>3.4011642481026385E-5</v>
      </c>
      <c r="K5968">
        <v>5963</v>
      </c>
      <c r="L5968" s="14">
        <v>2.30382571885299E-4</v>
      </c>
      <c r="M5968" s="14">
        <v>-1.1602033145377401E-2</v>
      </c>
    </row>
    <row r="5969" spans="1:13" x14ac:dyDescent="0.55000000000000004">
      <c r="A5969">
        <v>5964</v>
      </c>
      <c r="C5969">
        <f t="shared" si="285"/>
        <v>-0.14896969330432597</v>
      </c>
      <c r="D5969">
        <f t="shared" si="286"/>
        <v>-1.6177741318385976E-4</v>
      </c>
      <c r="E5969" s="2">
        <f t="shared" si="287"/>
        <v>7.9818446916656904E-2</v>
      </c>
      <c r="K5969">
        <v>5964</v>
      </c>
      <c r="L5969" s="14">
        <v>1.7177152231018E-4</v>
      </c>
      <c r="M5969" s="14">
        <v>0.133551893334035</v>
      </c>
    </row>
    <row r="5970" spans="1:13" x14ac:dyDescent="0.55000000000000004">
      <c r="A5970">
        <v>5965</v>
      </c>
      <c r="C5970">
        <f t="shared" si="285"/>
        <v>-0.254781050617572</v>
      </c>
      <c r="D5970">
        <f t="shared" si="286"/>
        <v>-5.6528229873417703E-5</v>
      </c>
      <c r="E5970" s="2">
        <f t="shared" si="287"/>
        <v>0.25003797169145381</v>
      </c>
      <c r="K5970">
        <v>5965</v>
      </c>
      <c r="L5970" s="14">
        <v>7.0139229379313301E-5</v>
      </c>
      <c r="M5970" s="14">
        <v>0.245256919632142</v>
      </c>
    </row>
    <row r="5971" spans="1:13" x14ac:dyDescent="0.55000000000000004">
      <c r="A5971">
        <v>5966</v>
      </c>
      <c r="C5971">
        <f t="shared" si="285"/>
        <v>-0.29664773458798227</v>
      </c>
      <c r="D5971">
        <f t="shared" si="286"/>
        <v>6.2908347617255688E-5</v>
      </c>
      <c r="E5971" s="2">
        <f t="shared" si="287"/>
        <v>0.35068137291851148</v>
      </c>
      <c r="K5971">
        <v>5966</v>
      </c>
      <c r="L5971" s="14">
        <v>-4.9059868661792297E-5</v>
      </c>
      <c r="M5971" s="14">
        <v>0.29553582894490699</v>
      </c>
    </row>
    <row r="5972" spans="1:13" x14ac:dyDescent="0.55000000000000004">
      <c r="A5972">
        <v>5967</v>
      </c>
      <c r="C5972">
        <f t="shared" si="285"/>
        <v>-0.26406209001492648</v>
      </c>
      <c r="D5972">
        <f t="shared" si="286"/>
        <v>1.6655625585875478E-4</v>
      </c>
      <c r="E5972" s="2">
        <f t="shared" si="287"/>
        <v>0.28714384604398668</v>
      </c>
      <c r="K5972">
        <v>5967</v>
      </c>
      <c r="L5972" s="14">
        <v>-1.55971618251222E-4</v>
      </c>
      <c r="M5972" s="14">
        <v>0.27179595652723998</v>
      </c>
    </row>
    <row r="5973" spans="1:13" x14ac:dyDescent="0.55000000000000004">
      <c r="A5973">
        <v>5968</v>
      </c>
      <c r="C5973">
        <f t="shared" si="285"/>
        <v>-0.16520242683535175</v>
      </c>
      <c r="D5973">
        <f t="shared" si="286"/>
        <v>2.2840205460702341E-4</v>
      </c>
      <c r="E5973" s="2">
        <f t="shared" si="287"/>
        <v>0.11915304841821667</v>
      </c>
      <c r="K5973">
        <v>5968</v>
      </c>
      <c r="L5973" s="14">
        <v>-2.2381930847195899E-4</v>
      </c>
      <c r="M5973" s="14">
        <v>0.179983100697621</v>
      </c>
    </row>
    <row r="5974" spans="1:13" x14ac:dyDescent="0.55000000000000004">
      <c r="A5974">
        <v>5969</v>
      </c>
      <c r="C5974">
        <f t="shared" si="285"/>
        <v>-2.4880436710969102E-2</v>
      </c>
      <c r="D5974">
        <f t="shared" si="286"/>
        <v>2.3292375198224991E-4</v>
      </c>
      <c r="E5974" s="2">
        <f t="shared" si="287"/>
        <v>4.6203011965986283E-3</v>
      </c>
      <c r="K5974">
        <v>5969</v>
      </c>
      <c r="L5974" s="14">
        <v>-2.3561006441170801E-4</v>
      </c>
      <c r="M5974" s="14">
        <v>4.30923607641873E-2</v>
      </c>
    </row>
    <row r="5975" spans="1:13" x14ac:dyDescent="0.55000000000000004">
      <c r="A5975">
        <v>5970</v>
      </c>
      <c r="C5975">
        <f t="shared" si="285"/>
        <v>0.12168601858987212</v>
      </c>
      <c r="D5975">
        <f t="shared" si="286"/>
        <v>1.7898649725307082E-4</v>
      </c>
      <c r="E5975" s="2">
        <f t="shared" si="287"/>
        <v>5.1201347181194748E-2</v>
      </c>
      <c r="K5975">
        <v>5970</v>
      </c>
      <c r="L5975" s="14">
        <v>-1.88390818100818E-4</v>
      </c>
      <c r="M5975" s="14">
        <v>-0.10459112824823601</v>
      </c>
    </row>
    <row r="5976" spans="1:13" x14ac:dyDescent="0.55000000000000004">
      <c r="A5976">
        <v>5971</v>
      </c>
      <c r="C5976">
        <f t="shared" si="285"/>
        <v>0.23771184815982774</v>
      </c>
      <c r="D5976">
        <f t="shared" si="286"/>
        <v>8.0127404452655409E-5</v>
      </c>
      <c r="E5976" s="2">
        <f t="shared" si="287"/>
        <v>0.21510206247558247</v>
      </c>
      <c r="K5976">
        <v>5971</v>
      </c>
      <c r="L5976" s="14">
        <v>-9.3987922704789602E-5</v>
      </c>
      <c r="M5976" s="14">
        <v>-0.22607912035463401</v>
      </c>
    </row>
    <row r="5977" spans="1:13" x14ac:dyDescent="0.55000000000000004">
      <c r="A5977">
        <v>5972</v>
      </c>
      <c r="C5977">
        <f t="shared" si="285"/>
        <v>0.29407701441380463</v>
      </c>
      <c r="D5977">
        <f t="shared" si="286"/>
        <v>-3.8841977915991697E-5</v>
      </c>
      <c r="E5977" s="2">
        <f t="shared" si="287"/>
        <v>0.34224981461591109</v>
      </c>
      <c r="K5977">
        <v>5972</v>
      </c>
      <c r="L5977" s="14">
        <v>2.3954830991396E-5</v>
      </c>
      <c r="M5977" s="14">
        <v>-0.29094419427517199</v>
      </c>
    </row>
    <row r="5978" spans="1:13" x14ac:dyDescent="0.55000000000000004">
      <c r="A5978">
        <v>5973</v>
      </c>
      <c r="C5978">
        <f t="shared" si="285"/>
        <v>0.27663504870155214</v>
      </c>
      <c r="D5978">
        <f t="shared" si="286"/>
        <v>-1.4806284255165821E-4</v>
      </c>
      <c r="E5978" s="2">
        <f t="shared" si="287"/>
        <v>0.31312478334833388</v>
      </c>
      <c r="K5978">
        <v>5973</v>
      </c>
      <c r="L5978" s="14">
        <v>1.35897948660804E-4</v>
      </c>
      <c r="M5978" s="14">
        <v>-0.282940489852747</v>
      </c>
    </row>
    <row r="5979" spans="1:13" x14ac:dyDescent="0.55000000000000004">
      <c r="A5979">
        <v>5974</v>
      </c>
      <c r="C5979">
        <f t="shared" si="285"/>
        <v>0.18976351676937925</v>
      </c>
      <c r="D5979">
        <f t="shared" si="286"/>
        <v>-2.2012305462395222E-4</v>
      </c>
      <c r="E5979" s="2">
        <f t="shared" si="287"/>
        <v>0.15510687467199064</v>
      </c>
      <c r="K5979">
        <v>5974</v>
      </c>
      <c r="L5979" s="14">
        <v>2.13804582038445E-4</v>
      </c>
      <c r="M5979" s="14">
        <v>-0.20407258451133201</v>
      </c>
    </row>
    <row r="5980" spans="1:13" x14ac:dyDescent="0.55000000000000004">
      <c r="A5980">
        <v>5975</v>
      </c>
      <c r="C5980">
        <f t="shared" si="285"/>
        <v>5.5265342025656201E-2</v>
      </c>
      <c r="D5980">
        <f t="shared" si="286"/>
        <v>-2.3693701981148153E-4</v>
      </c>
      <c r="E5980" s="2">
        <f t="shared" si="287"/>
        <v>1.6733693039545659E-2</v>
      </c>
      <c r="K5980">
        <v>5975</v>
      </c>
      <c r="L5980" s="14">
        <v>2.3816253149722301E-4</v>
      </c>
      <c r="M5980" s="14">
        <v>-7.4093434404648897E-2</v>
      </c>
    </row>
    <row r="5981" spans="1:13" x14ac:dyDescent="0.55000000000000004">
      <c r="A5981">
        <v>5976</v>
      </c>
      <c r="C5981">
        <f t="shared" si="285"/>
        <v>-9.3103268665525013E-2</v>
      </c>
      <c r="D5981">
        <f t="shared" si="286"/>
        <v>-1.94284787262442E-4</v>
      </c>
      <c r="E5981" s="2">
        <f t="shared" si="287"/>
        <v>2.8071710589257001E-2</v>
      </c>
      <c r="K5981">
        <v>5976</v>
      </c>
      <c r="L5981" s="14">
        <v>2.02871197489439E-4</v>
      </c>
      <c r="M5981" s="14">
        <v>7.4442875990975502E-2</v>
      </c>
    </row>
    <row r="5982" spans="1:13" x14ac:dyDescent="0.55000000000000004">
      <c r="A5982">
        <v>5977</v>
      </c>
      <c r="C5982">
        <f t="shared" si="285"/>
        <v>-0.21810492137992332</v>
      </c>
      <c r="D5982">
        <f t="shared" si="286"/>
        <v>-1.0287116831204401E-4</v>
      </c>
      <c r="E5982" s="2">
        <f t="shared" si="287"/>
        <v>0.17845507004551736</v>
      </c>
      <c r="K5982">
        <v>5977</v>
      </c>
      <c r="L5982" s="14">
        <v>1.1676951354888399E-4</v>
      </c>
      <c r="M5982" s="14">
        <v>0.20433450628458499</v>
      </c>
    </row>
    <row r="5983" spans="1:13" x14ac:dyDescent="0.55000000000000004">
      <c r="A5983">
        <v>5978</v>
      </c>
      <c r="C5983">
        <f t="shared" si="285"/>
        <v>-0.28836683611903569</v>
      </c>
      <c r="D5983">
        <f t="shared" si="286"/>
        <v>1.4360945534506811E-5</v>
      </c>
      <c r="E5983" s="2">
        <f t="shared" si="287"/>
        <v>0.32651639133737614</v>
      </c>
      <c r="K5983">
        <v>5978</v>
      </c>
      <c r="L5983" s="14">
        <v>1.4221805545400101E-6</v>
      </c>
      <c r="M5983" s="14">
        <v>0.28304929187997002</v>
      </c>
    </row>
    <row r="5984" spans="1:13" x14ac:dyDescent="0.55000000000000004">
      <c r="A5984">
        <v>5979</v>
      </c>
      <c r="C5984">
        <f t="shared" si="285"/>
        <v>-0.28625475328289712</v>
      </c>
      <c r="D5984">
        <f t="shared" si="286"/>
        <v>1.2798876475661036E-4</v>
      </c>
      <c r="E5984" s="2">
        <f t="shared" si="287"/>
        <v>0.33307601239544748</v>
      </c>
      <c r="K5984">
        <v>5979</v>
      </c>
      <c r="L5984" s="14">
        <v>-1.1428134638225599E-4</v>
      </c>
      <c r="M5984" s="14">
        <v>0.29087262641368899</v>
      </c>
    </row>
    <row r="5985" spans="1:13" x14ac:dyDescent="0.55000000000000004">
      <c r="A5985">
        <v>5980</v>
      </c>
      <c r="C5985">
        <f t="shared" si="285"/>
        <v>-0.21229876114420473</v>
      </c>
      <c r="D5985">
        <f t="shared" si="286"/>
        <v>2.0949410181391137E-4</v>
      </c>
      <c r="E5985" s="2">
        <f t="shared" si="287"/>
        <v>0.1919700493845598</v>
      </c>
      <c r="K5985">
        <v>5980</v>
      </c>
      <c r="L5985" s="14">
        <v>-2.0136240116761401E-4</v>
      </c>
      <c r="M5985" s="14">
        <v>0.22584510721932699</v>
      </c>
    </row>
    <row r="5986" spans="1:13" x14ac:dyDescent="0.55000000000000004">
      <c r="A5986">
        <v>5981</v>
      </c>
      <c r="C5986">
        <f t="shared" si="285"/>
        <v>-8.5060254861143395E-2</v>
      </c>
      <c r="D5986">
        <f t="shared" si="286"/>
        <v>2.3842083510121904E-4</v>
      </c>
      <c r="E5986" s="2">
        <f t="shared" si="287"/>
        <v>3.5839614436396237E-2</v>
      </c>
      <c r="K5986">
        <v>5981</v>
      </c>
      <c r="L5986" s="14">
        <v>-2.38010993418894E-4</v>
      </c>
      <c r="M5986" s="14">
        <v>0.10425327988055499</v>
      </c>
    </row>
    <row r="5987" spans="1:13" x14ac:dyDescent="0.55000000000000004">
      <c r="A5987">
        <v>5982</v>
      </c>
      <c r="C5987">
        <f t="shared" si="285"/>
        <v>6.3526582464151229E-2</v>
      </c>
      <c r="D5987">
        <f t="shared" si="286"/>
        <v>2.075089642905784E-4</v>
      </c>
      <c r="E5987" s="2">
        <f t="shared" si="287"/>
        <v>1.1443866845784323E-2</v>
      </c>
      <c r="K5987">
        <v>5982</v>
      </c>
      <c r="L5987" s="14">
        <v>-2.1504825585540399E-4</v>
      </c>
      <c r="M5987" s="14">
        <v>-4.34494281446966E-2</v>
      </c>
    </row>
    <row r="5988" spans="1:13" x14ac:dyDescent="0.55000000000000004">
      <c r="A5988">
        <v>5983</v>
      </c>
      <c r="C5988">
        <f t="shared" si="285"/>
        <v>0.19616958662505743</v>
      </c>
      <c r="D5988">
        <f t="shared" si="286"/>
        <v>1.2451671738492208E-4</v>
      </c>
      <c r="E5988" s="2">
        <f t="shared" si="287"/>
        <v>0.14170673026846992</v>
      </c>
      <c r="K5988">
        <v>5983</v>
      </c>
      <c r="L5988" s="14">
        <v>-1.3822534855040101E-4</v>
      </c>
      <c r="M5988" s="14">
        <v>-0.180269957350426</v>
      </c>
    </row>
    <row r="5989" spans="1:13" x14ac:dyDescent="0.55000000000000004">
      <c r="A5989">
        <v>5984</v>
      </c>
      <c r="C5989">
        <f t="shared" si="285"/>
        <v>0.27957815946842707</v>
      </c>
      <c r="D5989">
        <f t="shared" si="286"/>
        <v>1.0273399023271579E-5</v>
      </c>
      <c r="E5989" s="2">
        <f t="shared" si="287"/>
        <v>0.30417311569032274</v>
      </c>
      <c r="K5989">
        <v>5984</v>
      </c>
      <c r="L5989" s="14">
        <v>-2.6783045213141602E-5</v>
      </c>
      <c r="M5989" s="14">
        <v>-0.271940757424115</v>
      </c>
    </row>
    <row r="5990" spans="1:13" x14ac:dyDescent="0.55000000000000004">
      <c r="A5990">
        <v>5985</v>
      </c>
      <c r="C5990">
        <f t="shared" si="285"/>
        <v>0.29281850732848458</v>
      </c>
      <c r="D5990">
        <f t="shared" si="286"/>
        <v>-1.0654832595010929E-4</v>
      </c>
      <c r="E5990" s="2">
        <f t="shared" si="287"/>
        <v>0.34612138151691685</v>
      </c>
      <c r="K5990">
        <v>5985</v>
      </c>
      <c r="L5990" s="14">
        <v>9.1367237947699706E-5</v>
      </c>
      <c r="M5990" s="14">
        <v>-0.295502307802951</v>
      </c>
    </row>
    <row r="5991" spans="1:13" x14ac:dyDescent="0.55000000000000004">
      <c r="A5991">
        <v>5986</v>
      </c>
      <c r="C5991">
        <f t="shared" si="285"/>
        <v>0.23256758197350352</v>
      </c>
      <c r="D5991">
        <f t="shared" si="286"/>
        <v>-1.9662866697052733E-4</v>
      </c>
      <c r="E5991" s="2">
        <f t="shared" si="287"/>
        <v>0.22812187122675659</v>
      </c>
      <c r="K5991">
        <v>5986</v>
      </c>
      <c r="L5991" s="14">
        <v>1.8663402956334499E-4</v>
      </c>
      <c r="M5991" s="14">
        <v>-0.24505347202930799</v>
      </c>
    </row>
    <row r="5992" spans="1:13" x14ac:dyDescent="0.55000000000000004">
      <c r="A5992">
        <v>5987</v>
      </c>
      <c r="C5992">
        <f t="shared" si="285"/>
        <v>0.11394709567884408</v>
      </c>
      <c r="D5992">
        <f t="shared" si="286"/>
        <v>-2.373593571847917E-4</v>
      </c>
      <c r="E5992" s="2">
        <f t="shared" si="287"/>
        <v>6.1096256590562704E-2</v>
      </c>
      <c r="K5992">
        <v>5987</v>
      </c>
      <c r="L5992" s="14">
        <v>2.3515717068138699E-4</v>
      </c>
      <c r="M5992" s="14">
        <v>-0.13322947398455001</v>
      </c>
    </row>
    <row r="5993" spans="1:13" x14ac:dyDescent="0.55000000000000004">
      <c r="A5993">
        <v>5988</v>
      </c>
      <c r="C5993">
        <f t="shared" si="285"/>
        <v>-3.3271709816998812E-2</v>
      </c>
      <c r="D5993">
        <f t="shared" si="286"/>
        <v>-2.1851785188395183E-4</v>
      </c>
      <c r="E5993" s="2">
        <f t="shared" si="287"/>
        <v>2.0461493268899835E-3</v>
      </c>
      <c r="K5993">
        <v>5988</v>
      </c>
      <c r="L5993" s="14">
        <v>2.2478373959309699E-4</v>
      </c>
      <c r="M5993" s="14">
        <v>1.19626723152906E-2</v>
      </c>
    </row>
    <row r="5994" spans="1:13" x14ac:dyDescent="0.55000000000000004">
      <c r="A5994">
        <v>5989</v>
      </c>
      <c r="C5994">
        <f t="shared" si="285"/>
        <v>-0.17214001746077276</v>
      </c>
      <c r="D5994">
        <f t="shared" si="286"/>
        <v>-1.4483297175109822E-4</v>
      </c>
      <c r="E5994" s="2">
        <f t="shared" si="287"/>
        <v>0.10647084852846044</v>
      </c>
      <c r="K5994">
        <v>5989</v>
      </c>
      <c r="L5994" s="14">
        <v>1.5811182646663401E-4</v>
      </c>
      <c r="M5994" s="14">
        <v>0.154158693122736</v>
      </c>
    </row>
    <row r="5995" spans="1:13" x14ac:dyDescent="0.55000000000000004">
      <c r="A5995">
        <v>5990</v>
      </c>
      <c r="C5995">
        <f t="shared" si="285"/>
        <v>-0.2678048091437038</v>
      </c>
      <c r="D5995">
        <f t="shared" si="286"/>
        <v>-3.4798068548970443E-5</v>
      </c>
      <c r="E5995" s="2">
        <f t="shared" si="287"/>
        <v>0.27620230012718711</v>
      </c>
      <c r="K5995">
        <v>5990</v>
      </c>
      <c r="L5995" s="14">
        <v>5.1839825547040603E-5</v>
      </c>
      <c r="M5995" s="14">
        <v>0.25774471290648998</v>
      </c>
    </row>
    <row r="5996" spans="1:13" x14ac:dyDescent="0.55000000000000004">
      <c r="A5996">
        <v>5991</v>
      </c>
      <c r="C5996">
        <f t="shared" si="285"/>
        <v>-0.29625623861257094</v>
      </c>
      <c r="D5996">
        <f t="shared" si="286"/>
        <v>8.3970416376617942E-5</v>
      </c>
      <c r="E5996" s="2">
        <f t="shared" si="287"/>
        <v>0.35168838700443383</v>
      </c>
      <c r="K5996">
        <v>5991</v>
      </c>
      <c r="L5996" s="14">
        <v>-6.74157812717395E-5</v>
      </c>
      <c r="M5996" s="14">
        <v>0.29677697041069601</v>
      </c>
    </row>
    <row r="5997" spans="1:13" x14ac:dyDescent="0.55000000000000004">
      <c r="A5997">
        <v>5992</v>
      </c>
      <c r="C5997">
        <f t="shared" si="285"/>
        <v>-0.25035359677571983</v>
      </c>
      <c r="D5997">
        <f t="shared" si="286"/>
        <v>1.816640967476164E-4</v>
      </c>
      <c r="E5997" s="2">
        <f t="shared" si="287"/>
        <v>0.26197321579885086</v>
      </c>
      <c r="K5997">
        <v>5992</v>
      </c>
      <c r="L5997" s="14">
        <v>-1.69786687453868E-4</v>
      </c>
      <c r="M5997" s="14">
        <v>0.26147959460488102</v>
      </c>
    </row>
    <row r="5998" spans="1:13" x14ac:dyDescent="0.55000000000000004">
      <c r="A5998">
        <v>5993</v>
      </c>
      <c r="C5998">
        <f t="shared" si="285"/>
        <v>-0.14161747918327997</v>
      </c>
      <c r="D5998">
        <f t="shared" si="286"/>
        <v>2.3376391801029897E-4</v>
      </c>
      <c r="E5998" s="2">
        <f t="shared" si="287"/>
        <v>9.1391645310131747E-2</v>
      </c>
      <c r="K5998">
        <v>5993</v>
      </c>
      <c r="L5998" s="14">
        <v>-2.2963346448303399E-4</v>
      </c>
      <c r="M5998" s="14">
        <v>0.16069303222863199</v>
      </c>
    </row>
    <row r="5999" spans="1:13" x14ac:dyDescent="0.55000000000000004">
      <c r="A5999">
        <v>5994</v>
      </c>
      <c r="C5999">
        <f t="shared" si="285"/>
        <v>2.6616406245497499E-3</v>
      </c>
      <c r="D5999">
        <f t="shared" si="286"/>
        <v>2.2719392320483034E-4</v>
      </c>
      <c r="E5999" s="2">
        <f t="shared" si="287"/>
        <v>2.8894092594422923E-4</v>
      </c>
      <c r="K5999">
        <v>5994</v>
      </c>
      <c r="L5999" s="14">
        <v>-2.3196711578983201E-4</v>
      </c>
      <c r="M5999" s="14">
        <v>1.9659903063523599E-2</v>
      </c>
    </row>
    <row r="6000" spans="1:13" x14ac:dyDescent="0.55000000000000004">
      <c r="A6000">
        <v>5995</v>
      </c>
      <c r="C6000">
        <f t="shared" si="285"/>
        <v>0.1462727447385504</v>
      </c>
      <c r="D6000">
        <f t="shared" si="286"/>
        <v>1.6360304254288066E-4</v>
      </c>
      <c r="E6000" s="2">
        <f t="shared" si="287"/>
        <v>7.4294358848531208E-2</v>
      </c>
      <c r="K6000">
        <v>5995</v>
      </c>
      <c r="L6000" s="14">
        <v>-1.76203163927553E-4</v>
      </c>
      <c r="M6000" s="14">
        <v>-0.126297170785029</v>
      </c>
    </row>
    <row r="6001" spans="1:13" x14ac:dyDescent="0.55000000000000004">
      <c r="A6001">
        <v>5996</v>
      </c>
      <c r="C6001">
        <f t="shared" si="285"/>
        <v>0.25317247310574642</v>
      </c>
      <c r="D6001">
        <f t="shared" si="286"/>
        <v>5.895124668454919E-5</v>
      </c>
      <c r="E6001" s="2">
        <f t="shared" si="287"/>
        <v>0.24383331223537452</v>
      </c>
      <c r="K6001">
        <v>5996</v>
      </c>
      <c r="L6001" s="14">
        <v>-7.6308036574547402E-5</v>
      </c>
      <c r="M6001" s="14">
        <v>-0.24062233471970501</v>
      </c>
    </row>
    <row r="6002" spans="1:13" x14ac:dyDescent="0.55000000000000004">
      <c r="A6002">
        <v>5997</v>
      </c>
      <c r="C6002">
        <f t="shared" si="285"/>
        <v>0.29653124717947371</v>
      </c>
      <c r="D6002">
        <f t="shared" si="286"/>
        <v>-6.0496069500440794E-5</v>
      </c>
      <c r="E6002" s="2">
        <f t="shared" si="287"/>
        <v>0.34953327179485222</v>
      </c>
      <c r="K6002">
        <v>5997</v>
      </c>
      <c r="L6002" s="14">
        <v>4.2698911919245503E-5</v>
      </c>
      <c r="M6002" s="14">
        <v>-0.29468214221123701</v>
      </c>
    </row>
    <row r="6003" spans="1:13" x14ac:dyDescent="0.55000000000000004">
      <c r="A6003">
        <v>5998</v>
      </c>
      <c r="C6003">
        <f t="shared" si="285"/>
        <v>0.26546692859391074</v>
      </c>
      <c r="D6003">
        <f t="shared" si="286"/>
        <v>-1.6476014739678875E-4</v>
      </c>
      <c r="E6003" s="2">
        <f t="shared" si="287"/>
        <v>0.29203638346238325</v>
      </c>
      <c r="K6003">
        <v>5998</v>
      </c>
      <c r="L6003" s="14">
        <v>1.5101165303804399E-4</v>
      </c>
      <c r="M6003" s="14">
        <v>-0.274936979110672</v>
      </c>
    </row>
    <row r="6004" spans="1:13" x14ac:dyDescent="0.55000000000000004">
      <c r="A6004">
        <v>5999</v>
      </c>
      <c r="C6004">
        <f t="shared" si="285"/>
        <v>0.16777600653015165</v>
      </c>
      <c r="D6004">
        <f t="shared" si="286"/>
        <v>-2.2767290116489721E-4</v>
      </c>
      <c r="E6004" s="2">
        <f t="shared" si="287"/>
        <v>0.12539258227659136</v>
      </c>
      <c r="K6004">
        <v>5999</v>
      </c>
      <c r="L6004" s="14">
        <v>2.21502588845182E-4</v>
      </c>
      <c r="M6004" s="14">
        <v>-0.18633214400664599</v>
      </c>
    </row>
    <row r="6005" spans="1:13" x14ac:dyDescent="0.55000000000000004">
      <c r="A6005">
        <v>6000</v>
      </c>
      <c r="C6005">
        <f t="shared" si="285"/>
        <v>2.7976843264945581E-2</v>
      </c>
      <c r="D6005">
        <f t="shared" si="286"/>
        <v>-2.3344455570460215E-4</v>
      </c>
      <c r="E6005" s="2">
        <f t="shared" si="287"/>
        <v>6.2467068072916592E-3</v>
      </c>
      <c r="K6005">
        <v>6000</v>
      </c>
      <c r="L6005" s="14">
        <v>2.36516827173742E-4</v>
      </c>
      <c r="M6005" s="14">
        <v>-5.10592675154544E-2</v>
      </c>
    </row>
    <row r="6006" spans="1:13" x14ac:dyDescent="0.55000000000000004">
      <c r="A6006">
        <v>6001</v>
      </c>
      <c r="C6006">
        <f t="shared" si="285"/>
        <v>-0.11884391795469557</v>
      </c>
      <c r="D6006">
        <f t="shared" si="286"/>
        <v>-1.8062654738326252E-4</v>
      </c>
      <c r="E6006" s="2">
        <f t="shared" si="287"/>
        <v>4.6589339110524805E-2</v>
      </c>
      <c r="K6006">
        <v>6001</v>
      </c>
      <c r="L6006" s="14">
        <v>1.92293958892764E-4</v>
      </c>
      <c r="M6006" s="14">
        <v>9.7001719273682993E-2</v>
      </c>
    </row>
    <row r="6007" spans="1:13" x14ac:dyDescent="0.55000000000000004">
      <c r="A6007">
        <v>6002</v>
      </c>
      <c r="C6007">
        <f t="shared" si="285"/>
        <v>-0.2358373607961162</v>
      </c>
      <c r="D6007">
        <f t="shared" si="286"/>
        <v>-8.2475082977509926E-5</v>
      </c>
      <c r="E6007" s="2">
        <f t="shared" si="287"/>
        <v>0.20848847716522642</v>
      </c>
      <c r="K6007">
        <v>6002</v>
      </c>
      <c r="L6007" s="14">
        <v>9.99098757019771E-5</v>
      </c>
      <c r="M6007" s="14">
        <v>0.220768023715747</v>
      </c>
    </row>
    <row r="6008" spans="1:13" x14ac:dyDescent="0.55000000000000004">
      <c r="A6008">
        <v>6003</v>
      </c>
      <c r="C6008">
        <f t="shared" si="285"/>
        <v>-0.29364059713880941</v>
      </c>
      <c r="D6008">
        <f t="shared" si="286"/>
        <v>3.637588882104853E-5</v>
      </c>
      <c r="E6008" s="2">
        <f t="shared" si="287"/>
        <v>0.33975166398659834</v>
      </c>
      <c r="K6008">
        <v>6003</v>
      </c>
      <c r="L6008" s="14">
        <v>-1.7497255654241401E-5</v>
      </c>
      <c r="M6008" s="14">
        <v>0.28924160707281199</v>
      </c>
    </row>
    <row r="6009" spans="1:13" x14ac:dyDescent="0.55000000000000004">
      <c r="A6009">
        <v>6004</v>
      </c>
      <c r="C6009">
        <f t="shared" si="285"/>
        <v>-0.27774623305235074</v>
      </c>
      <c r="D6009">
        <f t="shared" si="286"/>
        <v>1.4609727926842339E-4</v>
      </c>
      <c r="E6009" s="2">
        <f t="shared" si="287"/>
        <v>0.3169904716817325</v>
      </c>
      <c r="K6009">
        <v>6004</v>
      </c>
      <c r="L6009" s="14">
        <v>-1.30522090786761E-4</v>
      </c>
      <c r="M6009" s="14">
        <v>0.28527283561382899</v>
      </c>
    </row>
    <row r="6010" spans="1:13" x14ac:dyDescent="0.55000000000000004">
      <c r="A6010">
        <v>6005</v>
      </c>
      <c r="C6010">
        <f t="shared" si="285"/>
        <v>-0.19214341889582895</v>
      </c>
      <c r="D6010">
        <f t="shared" si="286"/>
        <v>2.1915133210573099E-4</v>
      </c>
      <c r="E6010" s="2">
        <f t="shared" si="287"/>
        <v>0.16160330186102118</v>
      </c>
      <c r="K6010">
        <v>6005</v>
      </c>
      <c r="L6010" s="14">
        <v>-2.1085685858146999E-4</v>
      </c>
      <c r="M6010" s="14">
        <v>0.20985571277116999</v>
      </c>
    </row>
    <row r="6011" spans="1:13" x14ac:dyDescent="0.55000000000000004">
      <c r="A6011">
        <v>6006</v>
      </c>
      <c r="C6011">
        <f t="shared" si="285"/>
        <v>-5.8316656658374696E-2</v>
      </c>
      <c r="D6011">
        <f t="shared" si="286"/>
        <v>2.3720301992806187E-4</v>
      </c>
      <c r="E6011" s="2">
        <f t="shared" si="287"/>
        <v>1.9654801064557883E-2</v>
      </c>
      <c r="K6011">
        <v>6006</v>
      </c>
      <c r="L6011" s="14">
        <v>-2.3838121808346399E-4</v>
      </c>
      <c r="M6011" s="14">
        <v>8.1878924814644205E-2</v>
      </c>
    </row>
    <row r="6012" spans="1:13" x14ac:dyDescent="0.55000000000000004">
      <c r="A6012">
        <v>6007</v>
      </c>
      <c r="C6012">
        <f t="shared" si="285"/>
        <v>9.0146357182740777E-2</v>
      </c>
      <c r="D6012">
        <f t="shared" si="286"/>
        <v>1.9572174959139982E-4</v>
      </c>
      <c r="E6012" s="2">
        <f t="shared" si="287"/>
        <v>2.4570971614319873E-2</v>
      </c>
      <c r="K6012">
        <v>6007</v>
      </c>
      <c r="L6012" s="14">
        <v>-2.0620152270673799E-4</v>
      </c>
      <c r="M6012" s="14">
        <v>-6.6604947801683106E-2</v>
      </c>
    </row>
    <row r="6013" spans="1:13" x14ac:dyDescent="0.55000000000000004">
      <c r="A6013">
        <v>6008</v>
      </c>
      <c r="C6013">
        <f t="shared" si="285"/>
        <v>0.21598453550543273</v>
      </c>
      <c r="D6013">
        <f t="shared" si="286"/>
        <v>1.0511844559444354E-4</v>
      </c>
      <c r="E6013" s="2">
        <f t="shared" si="287"/>
        <v>0.1717205088423753</v>
      </c>
      <c r="K6013">
        <v>6008</v>
      </c>
      <c r="L6013" s="14">
        <v>-1.2237737678673201E-4</v>
      </c>
      <c r="M6013" s="14">
        <v>-0.19840719805397999</v>
      </c>
    </row>
    <row r="6014" spans="1:13" x14ac:dyDescent="0.55000000000000004">
      <c r="A6014">
        <v>6009</v>
      </c>
      <c r="C6014">
        <f t="shared" si="285"/>
        <v>0.28761514800798049</v>
      </c>
      <c r="D6014">
        <f t="shared" si="286"/>
        <v>-1.1867372522224695E-5</v>
      </c>
      <c r="E6014" s="2">
        <f t="shared" si="287"/>
        <v>0.3227742906831122</v>
      </c>
      <c r="K6014">
        <v>6009</v>
      </c>
      <c r="L6014" s="14">
        <v>-7.9030576763585897E-6</v>
      </c>
      <c r="M6014" s="14">
        <v>-0.28051713472475798</v>
      </c>
    </row>
    <row r="6015" spans="1:13" x14ac:dyDescent="0.55000000000000004">
      <c r="A6015">
        <v>6010</v>
      </c>
      <c r="C6015">
        <f t="shared" si="285"/>
        <v>0.2870604208097865</v>
      </c>
      <c r="D6015">
        <f t="shared" si="286"/>
        <v>-1.2587473028329396E-4</v>
      </c>
      <c r="E6015" s="2">
        <f t="shared" si="287"/>
        <v>0.33573939794084767</v>
      </c>
      <c r="K6015">
        <v>6010</v>
      </c>
      <c r="L6015" s="14">
        <v>1.0855063125606901E-4</v>
      </c>
      <c r="M6015" s="14">
        <v>-0.292369814801756</v>
      </c>
    </row>
    <row r="6016" spans="1:13" x14ac:dyDescent="0.55000000000000004">
      <c r="A6016">
        <v>6011</v>
      </c>
      <c r="C6016">
        <f t="shared" si="285"/>
        <v>0.21445957874191332</v>
      </c>
      <c r="D6016">
        <f t="shared" si="286"/>
        <v>-2.0829018397205197E-4</v>
      </c>
      <c r="E6016" s="2">
        <f t="shared" si="287"/>
        <v>0.19843126155262236</v>
      </c>
      <c r="K6016">
        <v>6011</v>
      </c>
      <c r="L6016" s="14">
        <v>1.97817141191187E-4</v>
      </c>
      <c r="M6016" s="14">
        <v>-0.230996661030999</v>
      </c>
    </row>
    <row r="6017" spans="1:13" x14ac:dyDescent="0.55000000000000004">
      <c r="A6017">
        <v>6012</v>
      </c>
      <c r="C6017">
        <f t="shared" si="285"/>
        <v>8.8033902859067523E-2</v>
      </c>
      <c r="D6017">
        <f t="shared" si="286"/>
        <v>-2.3842919189254874E-4</v>
      </c>
      <c r="E6017" s="2">
        <f t="shared" si="287"/>
        <v>3.9921184208791538E-2</v>
      </c>
      <c r="K6017">
        <v>6012</v>
      </c>
      <c r="L6017" s="14">
        <v>2.3753912094651999E-4</v>
      </c>
      <c r="M6017" s="14">
        <v>-0.111768960505779</v>
      </c>
    </row>
    <row r="6018" spans="1:13" x14ac:dyDescent="0.55000000000000004">
      <c r="A6018">
        <v>6013</v>
      </c>
      <c r="C6018">
        <f t="shared" si="285"/>
        <v>-6.0486427033964021E-2</v>
      </c>
      <c r="D6018">
        <f t="shared" si="286"/>
        <v>-2.0872749833662066E-4</v>
      </c>
      <c r="E6018" s="2">
        <f t="shared" si="287"/>
        <v>9.2041759376448682E-3</v>
      </c>
      <c r="K6018">
        <v>6013</v>
      </c>
      <c r="L6018" s="14">
        <v>2.17767954275073E-4</v>
      </c>
      <c r="M6018" s="14">
        <v>3.5451969542406099E-2</v>
      </c>
    </row>
    <row r="6019" spans="1:13" x14ac:dyDescent="0.55000000000000004">
      <c r="A6019">
        <v>6014</v>
      </c>
      <c r="C6019">
        <f t="shared" si="285"/>
        <v>-0.19382593869419212</v>
      </c>
      <c r="D6019">
        <f t="shared" si="286"/>
        <v>-1.2663960232478006E-4</v>
      </c>
      <c r="E6019" s="2">
        <f t="shared" si="287"/>
        <v>0.13514422367138137</v>
      </c>
      <c r="K6019">
        <v>6014</v>
      </c>
      <c r="L6019" s="14">
        <v>1.4345545252112299E-4</v>
      </c>
      <c r="M6019" s="14">
        <v>0.17379373389064301</v>
      </c>
    </row>
    <row r="6020" spans="1:13" x14ac:dyDescent="0.55000000000000004">
      <c r="A6020">
        <v>6015</v>
      </c>
      <c r="C6020">
        <f t="shared" si="285"/>
        <v>-0.2785192252673096</v>
      </c>
      <c r="D6020">
        <f t="shared" si="286"/>
        <v>-1.2767835483903245E-5</v>
      </c>
      <c r="E6020" s="2">
        <f t="shared" si="287"/>
        <v>0.29934795928865554</v>
      </c>
      <c r="K6020">
        <v>6015</v>
      </c>
      <c r="L6020" s="14">
        <v>3.3213642750239597E-5</v>
      </c>
      <c r="M6020" s="14">
        <v>0.26860777944791703</v>
      </c>
    </row>
    <row r="6021" spans="1:13" x14ac:dyDescent="0.55000000000000004">
      <c r="A6021">
        <v>6016</v>
      </c>
      <c r="C6021">
        <f t="shared" si="285"/>
        <v>-0.29331005702106322</v>
      </c>
      <c r="D6021">
        <f t="shared" si="286"/>
        <v>1.0430838894175455E-4</v>
      </c>
      <c r="E6021" s="2">
        <f t="shared" si="287"/>
        <v>0.34746002328100783</v>
      </c>
      <c r="K6021">
        <v>6016</v>
      </c>
      <c r="L6021" s="14">
        <v>-8.5346729889922298E-5</v>
      </c>
      <c r="M6021" s="14">
        <v>0.29614734032077</v>
      </c>
    </row>
    <row r="6022" spans="1:13" x14ac:dyDescent="0.55000000000000004">
      <c r="A6022">
        <v>6017</v>
      </c>
      <c r="C6022">
        <f t="shared" ref="C6022:C6085" si="288">$D$1*COS($B$2*(A6022-$L$2)+$B$1)</f>
        <v>-0.23448624694798642</v>
      </c>
      <c r="D6022">
        <f t="shared" ref="D6022:D6085" si="289">$D$2*COS($B$2*(A6022-$L$3)+$B$3)</f>
        <v>1.9520540638942059E-4</v>
      </c>
      <c r="E6022" s="2">
        <f t="shared" ref="E6022:E6085" si="290">(M6022-C6022)^2</f>
        <v>0.23425717088802187</v>
      </c>
      <c r="K6022">
        <v>6017</v>
      </c>
      <c r="L6022" s="14">
        <v>-1.82531484576479E-4</v>
      </c>
      <c r="M6022" s="14">
        <v>0.249514962645566</v>
      </c>
    </row>
    <row r="6023" spans="1:13" x14ac:dyDescent="0.55000000000000004">
      <c r="A6023">
        <v>6018</v>
      </c>
      <c r="C6023">
        <f t="shared" si="288"/>
        <v>-0.11681133146888484</v>
      </c>
      <c r="D6023">
        <f t="shared" si="289"/>
        <v>2.3710998143683804E-4</v>
      </c>
      <c r="E6023" s="2">
        <f t="shared" si="290"/>
        <v>6.6152532469711006E-2</v>
      </c>
      <c r="K6023">
        <v>6018</v>
      </c>
      <c r="L6023" s="14">
        <v>-2.3400009660773399E-4</v>
      </c>
      <c r="M6023" s="14">
        <v>0.14039001469732601</v>
      </c>
    </row>
    <row r="6024" spans="1:13" x14ac:dyDescent="0.55000000000000004">
      <c r="A6024">
        <v>6019</v>
      </c>
      <c r="C6024">
        <f t="shared" si="288"/>
        <v>3.0180766021400244E-2</v>
      </c>
      <c r="D6024">
        <f t="shared" si="289"/>
        <v>2.195049490254639E-4</v>
      </c>
      <c r="E6024" s="2">
        <f t="shared" si="290"/>
        <v>1.1612589246034373E-3</v>
      </c>
      <c r="K6024">
        <v>6019</v>
      </c>
      <c r="L6024" s="14">
        <v>-2.2686193281237199E-4</v>
      </c>
      <c r="M6024" s="14">
        <v>-3.8964833482809502E-3</v>
      </c>
    </row>
    <row r="6025" spans="1:13" x14ac:dyDescent="0.55000000000000004">
      <c r="A6025">
        <v>6020</v>
      </c>
      <c r="C6025">
        <f t="shared" si="288"/>
        <v>0.16959812740038585</v>
      </c>
      <c r="D6025">
        <f t="shared" si="289"/>
        <v>1.4680880120591339E-4</v>
      </c>
      <c r="E6025" s="2">
        <f t="shared" si="290"/>
        <v>0.10036554131610291</v>
      </c>
      <c r="K6025">
        <v>6020</v>
      </c>
      <c r="L6025" s="14">
        <v>-1.62904790594892E-4</v>
      </c>
      <c r="M6025" s="14">
        <v>-0.14720708296728299</v>
      </c>
    </row>
    <row r="6026" spans="1:13" x14ac:dyDescent="0.55000000000000004">
      <c r="A6026">
        <v>6021</v>
      </c>
      <c r="C6026">
        <f t="shared" si="288"/>
        <v>0.26644993364485364</v>
      </c>
      <c r="D6026">
        <f t="shared" si="289"/>
        <v>3.726673877110504E-5</v>
      </c>
      <c r="E6026" s="2">
        <f t="shared" si="290"/>
        <v>0.27050264639889887</v>
      </c>
      <c r="K6026">
        <v>6021</v>
      </c>
      <c r="L6026" s="14">
        <v>-5.81471329849701E-5</v>
      </c>
      <c r="M6026" s="14">
        <v>-0.25364875545068599</v>
      </c>
    </row>
    <row r="6027" spans="1:13" x14ac:dyDescent="0.55000000000000004">
      <c r="A6027">
        <v>6022</v>
      </c>
      <c r="C6027">
        <f t="shared" si="288"/>
        <v>0.29642842286698545</v>
      </c>
      <c r="D6027">
        <f t="shared" si="289"/>
        <v>-8.1628489577457918E-5</v>
      </c>
      <c r="E6027" s="2">
        <f t="shared" si="290"/>
        <v>0.35163826260227521</v>
      </c>
      <c r="K6027">
        <v>6022</v>
      </c>
      <c r="L6027" s="14">
        <v>6.1173834799663104E-5</v>
      </c>
      <c r="M6027" s="14">
        <v>-0.29656252360882301</v>
      </c>
    </row>
    <row r="6028" spans="1:13" x14ac:dyDescent="0.55000000000000004">
      <c r="A6028">
        <v>6023</v>
      </c>
      <c r="C6028">
        <f t="shared" si="288"/>
        <v>0.25200962616489708</v>
      </c>
      <c r="D6028">
        <f t="shared" si="289"/>
        <v>-1.8003668763411993E-4</v>
      </c>
      <c r="E6028" s="2">
        <f t="shared" si="290"/>
        <v>0.26750617805246529</v>
      </c>
      <c r="K6028">
        <v>6023</v>
      </c>
      <c r="L6028" s="14">
        <v>1.651734361638E-4</v>
      </c>
      <c r="M6028" s="14">
        <v>-0.26520036798879798</v>
      </c>
    </row>
    <row r="6029" spans="1:13" x14ac:dyDescent="0.55000000000000004">
      <c r="A6029">
        <v>6024</v>
      </c>
      <c r="C6029">
        <f t="shared" si="288"/>
        <v>0.14434172523686631</v>
      </c>
      <c r="D6029">
        <f t="shared" si="289"/>
        <v>-2.3325947196689131E-4</v>
      </c>
      <c r="E6029" s="2">
        <f t="shared" si="290"/>
        <v>9.7193586950116831E-2</v>
      </c>
      <c r="K6029">
        <v>6024</v>
      </c>
      <c r="L6029" s="14">
        <v>2.2780432577910599E-4</v>
      </c>
      <c r="M6029" s="14">
        <v>-0.16741713502233599</v>
      </c>
    </row>
    <row r="6030" spans="1:13" x14ac:dyDescent="0.55000000000000004">
      <c r="A6030">
        <v>6025</v>
      </c>
      <c r="C6030">
        <f t="shared" si="288"/>
        <v>4.4709375654620976E-4</v>
      </c>
      <c r="D6030">
        <f t="shared" si="289"/>
        <v>-2.2793904555552791E-4</v>
      </c>
      <c r="E6030" s="2">
        <f t="shared" si="290"/>
        <v>7.9244140371440897E-4</v>
      </c>
      <c r="K6030">
        <v>6025</v>
      </c>
      <c r="L6030" s="14">
        <v>2.3338020880759599E-4</v>
      </c>
      <c r="M6030" s="14">
        <v>-2.77032420090252E-2</v>
      </c>
    </row>
    <row r="6031" spans="1:13" x14ac:dyDescent="0.55000000000000004">
      <c r="A6031">
        <v>6026</v>
      </c>
      <c r="C6031">
        <f t="shared" si="288"/>
        <v>-0.14355974883267833</v>
      </c>
      <c r="D6031">
        <f t="shared" si="289"/>
        <v>-1.6541072328359131E-4</v>
      </c>
      <c r="E6031" s="2">
        <f t="shared" si="290"/>
        <v>6.8910895622992893E-2</v>
      </c>
      <c r="K6031">
        <v>6026</v>
      </c>
      <c r="L6031" s="14">
        <v>1.80504570754516E-4</v>
      </c>
      <c r="M6031" s="14">
        <v>0.11894909982388201</v>
      </c>
    </row>
    <row r="6032" spans="1:13" x14ac:dyDescent="0.55000000000000004">
      <c r="A6032">
        <v>6027</v>
      </c>
      <c r="C6032">
        <f t="shared" si="288"/>
        <v>-0.25153612046201734</v>
      </c>
      <c r="D6032">
        <f t="shared" si="289"/>
        <v>-6.1367796052232146E-5</v>
      </c>
      <c r="E6032" s="2">
        <f t="shared" si="290"/>
        <v>0.23750614531641631</v>
      </c>
      <c r="K6032">
        <v>6027</v>
      </c>
      <c r="L6032" s="14">
        <v>8.2420443186906594E-5</v>
      </c>
      <c r="M6032" s="14">
        <v>0.235809901699256</v>
      </c>
    </row>
    <row r="6033" spans="1:13" x14ac:dyDescent="0.55000000000000004">
      <c r="A6033">
        <v>6028</v>
      </c>
      <c r="C6033">
        <f t="shared" si="288"/>
        <v>-0.29638222781990864</v>
      </c>
      <c r="D6033">
        <f t="shared" si="289"/>
        <v>5.8077154460229763E-5</v>
      </c>
      <c r="E6033" s="2">
        <f t="shared" si="290"/>
        <v>0.34809159686424085</v>
      </c>
      <c r="K6033">
        <v>6028</v>
      </c>
      <c r="L6033" s="14">
        <v>-3.6306395676173603E-5</v>
      </c>
      <c r="M6033" s="14">
        <v>0.29361065083562299</v>
      </c>
    </row>
    <row r="6034" spans="1:13" x14ac:dyDescent="0.55000000000000004">
      <c r="A6034">
        <v>6029</v>
      </c>
      <c r="C6034">
        <f t="shared" si="288"/>
        <v>-0.26684264323668172</v>
      </c>
      <c r="D6034">
        <f t="shared" si="289"/>
        <v>1.6294596337245904E-4</v>
      </c>
      <c r="E6034" s="2">
        <f t="shared" si="290"/>
        <v>0.29671708320711399</v>
      </c>
      <c r="K6034">
        <v>6029</v>
      </c>
      <c r="L6034" s="14">
        <v>-1.45940072513628E-4</v>
      </c>
      <c r="M6034" s="14">
        <v>0.277874791041967</v>
      </c>
    </row>
    <row r="6035" spans="1:13" x14ac:dyDescent="0.55000000000000004">
      <c r="A6035">
        <v>6030</v>
      </c>
      <c r="C6035">
        <f t="shared" si="288"/>
        <v>-0.17033117979768692</v>
      </c>
      <c r="D6035">
        <f t="shared" si="289"/>
        <v>2.269187701065905E-4</v>
      </c>
      <c r="E6035" s="2">
        <f t="shared" si="290"/>
        <v>0.13167800857861373</v>
      </c>
      <c r="K6035">
        <v>6030</v>
      </c>
      <c r="L6035" s="14">
        <v>-2.1902215284356401E-4</v>
      </c>
      <c r="M6035" s="14">
        <v>0.19254346602179401</v>
      </c>
    </row>
    <row r="6036" spans="1:13" x14ac:dyDescent="0.55000000000000004">
      <c r="A6036">
        <v>6031</v>
      </c>
      <c r="C6036">
        <f t="shared" si="288"/>
        <v>-3.1070180525872956E-2</v>
      </c>
      <c r="D6036">
        <f t="shared" si="289"/>
        <v>2.3393974861213193E-4</v>
      </c>
      <c r="E6036" s="2">
        <f t="shared" si="290"/>
        <v>8.110554317526766E-3</v>
      </c>
      <c r="K6036">
        <v>6031</v>
      </c>
      <c r="L6036" s="14">
        <v>-2.3724877627903399E-4</v>
      </c>
      <c r="M6036" s="14">
        <v>5.89884354835171E-2</v>
      </c>
    </row>
    <row r="6037" spans="1:13" x14ac:dyDescent="0.55000000000000004">
      <c r="A6037">
        <v>6032</v>
      </c>
      <c r="C6037">
        <f t="shared" si="288"/>
        <v>0.11598877915049288</v>
      </c>
      <c r="D6037">
        <f t="shared" si="289"/>
        <v>1.8224678127467714E-4</v>
      </c>
      <c r="E6037" s="2">
        <f t="shared" si="290"/>
        <v>4.2160159962294337E-2</v>
      </c>
      <c r="K6037">
        <v>6032</v>
      </c>
      <c r="L6037" s="14">
        <v>-1.9605497191086399E-4</v>
      </c>
      <c r="M6037" s="14">
        <v>-8.9340614659293494E-2</v>
      </c>
    </row>
    <row r="6038" spans="1:13" x14ac:dyDescent="0.55000000000000004">
      <c r="A6038">
        <v>6033</v>
      </c>
      <c r="C6038">
        <f t="shared" si="288"/>
        <v>0.23393700010956439</v>
      </c>
      <c r="D6038">
        <f t="shared" si="289"/>
        <v>8.4813713294629568E-5</v>
      </c>
      <c r="E6038" s="2">
        <f t="shared" si="290"/>
        <v>0.20180827010698676</v>
      </c>
      <c r="K6038">
        <v>6033</v>
      </c>
      <c r="L6038" s="14">
        <v>-1.0575798359087099E-4</v>
      </c>
      <c r="M6038" s="14">
        <v>-0.21529375363174699</v>
      </c>
    </row>
    <row r="6039" spans="1:13" x14ac:dyDescent="0.55000000000000004">
      <c r="A6039">
        <v>6034</v>
      </c>
      <c r="C6039">
        <f t="shared" si="288"/>
        <v>0.29317196504117687</v>
      </c>
      <c r="D6039">
        <f t="shared" si="289"/>
        <v>-3.3905808987705887E-5</v>
      </c>
      <c r="E6039" s="2">
        <f t="shared" si="290"/>
        <v>0.33697700090616922</v>
      </c>
      <c r="K6039">
        <v>6034</v>
      </c>
      <c r="L6039" s="14">
        <v>1.10267477943552E-5</v>
      </c>
      <c r="M6039" s="14">
        <v>-0.28732523642164598</v>
      </c>
    </row>
    <row r="6040" spans="1:13" x14ac:dyDescent="0.55000000000000004">
      <c r="A6040">
        <v>6035</v>
      </c>
      <c r="C6040">
        <f t="shared" si="288"/>
        <v>0.27882694632482047</v>
      </c>
      <c r="D6040">
        <f t="shared" si="289"/>
        <v>-1.4411568789511763E-4</v>
      </c>
      <c r="E6040" s="2">
        <f t="shared" si="290"/>
        <v>0.32060653525023713</v>
      </c>
      <c r="K6040">
        <v>6035</v>
      </c>
      <c r="L6040" s="14">
        <v>1.2504976178950801E-4</v>
      </c>
      <c r="M6040" s="14">
        <v>-0.28739433131338099</v>
      </c>
    </row>
    <row r="6041" spans="1:13" x14ac:dyDescent="0.55000000000000004">
      <c r="A6041">
        <v>6036</v>
      </c>
      <c r="C6041">
        <f t="shared" si="288"/>
        <v>0.19450224128663937</v>
      </c>
      <c r="D6041">
        <f t="shared" si="289"/>
        <v>-2.1815556685852983E-4</v>
      </c>
      <c r="E6041" s="2">
        <f t="shared" si="290"/>
        <v>0.16808849916316487</v>
      </c>
      <c r="K6041">
        <v>6036</v>
      </c>
      <c r="L6041" s="14">
        <v>2.07753287192076E-4</v>
      </c>
      <c r="M6041" s="14">
        <v>-0.21548373306268501</v>
      </c>
    </row>
    <row r="6042" spans="1:13" x14ac:dyDescent="0.55000000000000004">
      <c r="A6042">
        <v>6037</v>
      </c>
      <c r="C6042">
        <f t="shared" si="288"/>
        <v>6.1361573467463362E-2</v>
      </c>
      <c r="D6042">
        <f t="shared" si="289"/>
        <v>-2.3744299689494675E-4</v>
      </c>
      <c r="E6042" s="2">
        <f t="shared" si="290"/>
        <v>2.2790573304382514E-2</v>
      </c>
      <c r="K6042">
        <v>6037</v>
      </c>
      <c r="L6042" s="14">
        <v>2.3842371300956199E-4</v>
      </c>
      <c r="M6042" s="14">
        <v>-8.9603897102407404E-2</v>
      </c>
    </row>
    <row r="6043" spans="1:13" x14ac:dyDescent="0.55000000000000004">
      <c r="A6043">
        <v>6038</v>
      </c>
      <c r="C6043">
        <f t="shared" si="288"/>
        <v>-8.7179555892701224E-2</v>
      </c>
      <c r="D6043">
        <f t="shared" si="289"/>
        <v>-1.9713723961199572E-4</v>
      </c>
      <c r="E6043" s="2">
        <f t="shared" si="290"/>
        <v>2.1286035757202584E-2</v>
      </c>
      <c r="K6043">
        <v>6038</v>
      </c>
      <c r="L6043" s="14">
        <v>2.0937944083046801E-4</v>
      </c>
      <c r="M6043" s="14">
        <v>5.8717790749390202E-2</v>
      </c>
    </row>
    <row r="6044" spans="1:13" x14ac:dyDescent="0.55000000000000004">
      <c r="A6044">
        <v>6039</v>
      </c>
      <c r="C6044">
        <f t="shared" si="288"/>
        <v>-0.21384045432303284</v>
      </c>
      <c r="D6044">
        <f t="shared" si="289"/>
        <v>-1.0735419050974322E-4</v>
      </c>
      <c r="E6044" s="2">
        <f t="shared" si="290"/>
        <v>0.16497707292449873</v>
      </c>
      <c r="K6044">
        <v>6039</v>
      </c>
      <c r="L6044" s="14">
        <v>1.2789478879963201E-4</v>
      </c>
      <c r="M6044" s="14">
        <v>0.19233324364927401</v>
      </c>
    </row>
    <row r="6045" spans="1:13" x14ac:dyDescent="0.55000000000000004">
      <c r="A6045">
        <v>6040</v>
      </c>
      <c r="C6045">
        <f t="shared" si="288"/>
        <v>-0.28683190611631343</v>
      </c>
      <c r="D6045">
        <f t="shared" si="289"/>
        <v>9.372497560196189E-6</v>
      </c>
      <c r="E6045" s="2">
        <f t="shared" si="290"/>
        <v>0.31878394242075986</v>
      </c>
      <c r="K6045">
        <v>6040</v>
      </c>
      <c r="L6045" s="14">
        <v>1.43780935122596E-5</v>
      </c>
      <c r="M6045" s="14">
        <v>0.277777642528376</v>
      </c>
    </row>
    <row r="6046" spans="1:13" x14ac:dyDescent="0.55000000000000004">
      <c r="A6046">
        <v>6041</v>
      </c>
      <c r="C6046">
        <f t="shared" si="288"/>
        <v>-0.2878345954142642</v>
      </c>
      <c r="D6046">
        <f t="shared" si="289"/>
        <v>1.2374688630219794E-4</v>
      </c>
      <c r="E6046" s="2">
        <f t="shared" si="290"/>
        <v>0.33812539024931171</v>
      </c>
      <c r="K6046">
        <v>6041</v>
      </c>
      <c r="L6046" s="14">
        <v>-1.02739684490475E-4</v>
      </c>
      <c r="M6046" s="14">
        <v>0.29365090762885698</v>
      </c>
    </row>
    <row r="6047" spans="1:13" x14ac:dyDescent="0.55000000000000004">
      <c r="A6047">
        <v>6042</v>
      </c>
      <c r="C6047">
        <f t="shared" si="288"/>
        <v>-0.21659686833511793</v>
      </c>
      <c r="D6047">
        <f t="shared" si="289"/>
        <v>2.0706341495975111E-4</v>
      </c>
      <c r="E6047" s="2">
        <f t="shared" si="290"/>
        <v>0.20482354188945975</v>
      </c>
      <c r="K6047">
        <v>6042</v>
      </c>
      <c r="L6047" s="14">
        <v>-1.9412567116183901E-4</v>
      </c>
      <c r="M6047" s="14">
        <v>0.23597748123571199</v>
      </c>
    </row>
    <row r="6048" spans="1:13" x14ac:dyDescent="0.55000000000000004">
      <c r="A6048">
        <v>6043</v>
      </c>
      <c r="C6048">
        <f t="shared" si="288"/>
        <v>-9.0997892803594702E-2</v>
      </c>
      <c r="D6048">
        <f t="shared" si="289"/>
        <v>2.384113910128915E-4</v>
      </c>
      <c r="E6048" s="2">
        <f t="shared" si="290"/>
        <v>4.4184007869954085E-2</v>
      </c>
      <c r="K6048">
        <v>6043</v>
      </c>
      <c r="L6048" s="14">
        <v>-2.3689167922248599E-4</v>
      </c>
      <c r="M6048" s="14">
        <v>0.11920203076907</v>
      </c>
    </row>
    <row r="6049" spans="1:13" x14ac:dyDescent="0.55000000000000004">
      <c r="A6049">
        <v>6044</v>
      </c>
      <c r="C6049">
        <f t="shared" si="288"/>
        <v>5.7439635738239646E-2</v>
      </c>
      <c r="D6049">
        <f t="shared" si="289"/>
        <v>2.0992313323518825E-4</v>
      </c>
      <c r="E6049" s="2">
        <f t="shared" si="290"/>
        <v>7.2025678369132227E-3</v>
      </c>
      <c r="K6049">
        <v>6044</v>
      </c>
      <c r="L6049" s="14">
        <v>-2.20326696652574E-4</v>
      </c>
      <c r="M6049" s="14">
        <v>-2.74283077793997E-2</v>
      </c>
    </row>
    <row r="6050" spans="1:13" x14ac:dyDescent="0.55000000000000004">
      <c r="A6050">
        <v>6045</v>
      </c>
      <c r="C6050">
        <f t="shared" si="288"/>
        <v>0.19146102644123245</v>
      </c>
      <c r="D6050">
        <f t="shared" si="289"/>
        <v>1.2874859384401599E-4</v>
      </c>
      <c r="E6050" s="2">
        <f t="shared" si="290"/>
        <v>0.12862988198776348</v>
      </c>
      <c r="K6050">
        <v>6045</v>
      </c>
      <c r="L6050" s="14">
        <v>-1.4857952609842901E-4</v>
      </c>
      <c r="M6050" s="14">
        <v>-0.16718905649165</v>
      </c>
    </row>
    <row r="6051" spans="1:13" x14ac:dyDescent="0.55000000000000004">
      <c r="A6051">
        <v>6046</v>
      </c>
      <c r="C6051">
        <f t="shared" si="288"/>
        <v>0.27742973518417002</v>
      </c>
      <c r="D6051">
        <f t="shared" si="289"/>
        <v>1.5260871206491249E-5</v>
      </c>
      <c r="E6051" s="2">
        <f t="shared" si="290"/>
        <v>0.29431276440222726</v>
      </c>
      <c r="K6051">
        <v>6046</v>
      </c>
      <c r="L6051" s="14">
        <v>-3.96196915124695E-5</v>
      </c>
      <c r="M6051" s="14">
        <v>-0.265076268839958</v>
      </c>
    </row>
    <row r="6052" spans="1:13" x14ac:dyDescent="0.55000000000000004">
      <c r="A6052">
        <v>6047</v>
      </c>
      <c r="C6052">
        <f t="shared" si="288"/>
        <v>0.2937694281540123</v>
      </c>
      <c r="D6052">
        <f t="shared" si="289"/>
        <v>-1.0205700843314106E-4</v>
      </c>
      <c r="E6052" s="2">
        <f t="shared" si="290"/>
        <v>0.34850475539867687</v>
      </c>
      <c r="K6052">
        <v>6047</v>
      </c>
      <c r="L6052" s="14">
        <v>7.9263140595510796E-5</v>
      </c>
      <c r="M6052" s="14">
        <v>-0.29657348524351201</v>
      </c>
    </row>
    <row r="6053" spans="1:13" x14ac:dyDescent="0.55000000000000004">
      <c r="A6053">
        <v>6048</v>
      </c>
      <c r="C6053">
        <f t="shared" si="288"/>
        <v>0.23637918682542919</v>
      </c>
      <c r="D6053">
        <f t="shared" si="289"/>
        <v>-1.9376073014710777E-4</v>
      </c>
      <c r="E6053" s="2">
        <f t="shared" si="290"/>
        <v>0.24026782421526827</v>
      </c>
      <c r="K6053">
        <v>6048</v>
      </c>
      <c r="L6053" s="14">
        <v>1.7829402742851899E-4</v>
      </c>
      <c r="M6053" s="14">
        <v>-0.253792032459494</v>
      </c>
    </row>
    <row r="6054" spans="1:13" x14ac:dyDescent="0.55000000000000004">
      <c r="A6054">
        <v>6049</v>
      </c>
      <c r="C6054">
        <f t="shared" si="288"/>
        <v>0.11966275208158988</v>
      </c>
      <c r="D6054">
        <f t="shared" si="289"/>
        <v>-2.3683459274628736E-4</v>
      </c>
      <c r="E6054" s="2">
        <f t="shared" si="290"/>
        <v>7.1347507863436035E-2</v>
      </c>
      <c r="K6054">
        <v>6049</v>
      </c>
      <c r="L6054" s="14">
        <v>2.3267006903620899E-4</v>
      </c>
      <c r="M6054" s="14">
        <v>-0.14744679073452899</v>
      </c>
    </row>
    <row r="6055" spans="1:13" x14ac:dyDescent="0.55000000000000004">
      <c r="A6055">
        <v>6050</v>
      </c>
      <c r="C6055">
        <f t="shared" si="288"/>
        <v>-2.7086511144044208E-2</v>
      </c>
      <c r="D6055">
        <f t="shared" si="289"/>
        <v>-2.2046796464327061E-4</v>
      </c>
      <c r="E6055" s="2">
        <f t="shared" si="290"/>
        <v>5.2504798490952411E-4</v>
      </c>
      <c r="K6055">
        <v>6050</v>
      </c>
      <c r="L6055" s="14">
        <v>2.2877244847346E-4</v>
      </c>
      <c r="M6055" s="14">
        <v>-4.1725855766185302E-3</v>
      </c>
    </row>
    <row r="6056" spans="1:13" x14ac:dyDescent="0.55000000000000004">
      <c r="A6056">
        <v>6051</v>
      </c>
      <c r="C6056">
        <f t="shared" si="288"/>
        <v>-0.16703763101087735</v>
      </c>
      <c r="D6056">
        <f t="shared" si="289"/>
        <v>-1.4876852451076658E-4</v>
      </c>
      <c r="E6056" s="2">
        <f t="shared" si="290"/>
        <v>9.4362194494977764E-2</v>
      </c>
      <c r="K6056">
        <v>6051</v>
      </c>
      <c r="L6056" s="14">
        <v>1.6757734898929701E-4</v>
      </c>
      <c r="M6056" s="14">
        <v>0.14014666952379801</v>
      </c>
    </row>
    <row r="6057" spans="1:13" x14ac:dyDescent="0.55000000000000004">
      <c r="A6057">
        <v>6052</v>
      </c>
      <c r="C6057">
        <f t="shared" si="288"/>
        <v>-0.26506582636593723</v>
      </c>
      <c r="D6057">
        <f t="shared" si="289"/>
        <v>-3.9731320521170446E-5</v>
      </c>
      <c r="E6057" s="2">
        <f t="shared" si="290"/>
        <v>0.26463940623950033</v>
      </c>
      <c r="K6057">
        <v>6052</v>
      </c>
      <c r="L6057" s="14">
        <v>6.44114628763649E-5</v>
      </c>
      <c r="M6057" s="14">
        <v>0.249365321835161</v>
      </c>
    </row>
    <row r="6058" spans="1:13" x14ac:dyDescent="0.55000000000000004">
      <c r="A6058">
        <v>6053</v>
      </c>
      <c r="C6058">
        <f t="shared" si="288"/>
        <v>-0.29656808645102817</v>
      </c>
      <c r="D6058">
        <f t="shared" si="289"/>
        <v>7.9277607452162796E-5</v>
      </c>
      <c r="E6058" s="2">
        <f t="shared" si="290"/>
        <v>0.35128969681734357</v>
      </c>
      <c r="K6058">
        <v>6053</v>
      </c>
      <c r="L6058" s="14">
        <v>-5.4886673693659801E-5</v>
      </c>
      <c r="M6058" s="14">
        <v>0.29612888234275903</v>
      </c>
    </row>
    <row r="6059" spans="1:13" x14ac:dyDescent="0.55000000000000004">
      <c r="A6059">
        <v>6054</v>
      </c>
      <c r="C6059">
        <f t="shared" si="288"/>
        <v>-0.25363800799617903</v>
      </c>
      <c r="D6059">
        <f t="shared" si="289"/>
        <v>1.7838952699438063E-4</v>
      </c>
      <c r="E6059" s="2">
        <f t="shared" si="290"/>
        <v>0.27286324503015669</v>
      </c>
      <c r="K6059">
        <v>6054</v>
      </c>
      <c r="L6059" s="14">
        <v>-1.60438102344903E-4</v>
      </c>
      <c r="M6059" s="14">
        <v>0.268725127217397</v>
      </c>
    </row>
    <row r="6060" spans="1:13" x14ac:dyDescent="0.55000000000000004">
      <c r="A6060">
        <v>6055</v>
      </c>
      <c r="C6060">
        <f t="shared" si="288"/>
        <v>-0.14705013579930129</v>
      </c>
      <c r="D6060">
        <f t="shared" si="289"/>
        <v>2.3272943541389096E-4</v>
      </c>
      <c r="E6060" s="2">
        <f t="shared" si="290"/>
        <v>0.10308442478689582</v>
      </c>
      <c r="K6060">
        <v>6055</v>
      </c>
      <c r="L6060" s="14">
        <v>-2.2580681297813601E-4</v>
      </c>
      <c r="M6060" s="14">
        <v>0.17401749693077601</v>
      </c>
    </row>
    <row r="6061" spans="1:13" x14ac:dyDescent="0.55000000000000004">
      <c r="A6061">
        <v>6056</v>
      </c>
      <c r="C6061">
        <f t="shared" si="288"/>
        <v>-3.5557790877280573E-3</v>
      </c>
      <c r="D6061">
        <f t="shared" si="289"/>
        <v>2.2865916109178551E-4</v>
      </c>
      <c r="E6061" s="2">
        <f t="shared" si="290"/>
        <v>1.5430664183980942E-3</v>
      </c>
      <c r="K6061">
        <v>6056</v>
      </c>
      <c r="L6061" s="14">
        <v>-2.3462080649722599E-4</v>
      </c>
      <c r="M6061" s="14">
        <v>3.5726105011664303E-2</v>
      </c>
    </row>
    <row r="6062" spans="1:13" x14ac:dyDescent="0.55000000000000004">
      <c r="A6062">
        <v>6057</v>
      </c>
      <c r="C6062">
        <f t="shared" si="288"/>
        <v>0.14083100322498859</v>
      </c>
      <c r="D6062">
        <f t="shared" si="289"/>
        <v>1.6720025708833733E-4</v>
      </c>
      <c r="E6062" s="2">
        <f t="shared" si="290"/>
        <v>6.3677552254649814E-2</v>
      </c>
      <c r="K6062">
        <v>6057</v>
      </c>
      <c r="L6062" s="14">
        <v>-1.84672563547269E-4</v>
      </c>
      <c r="M6062" s="14">
        <v>-0.111513111536283</v>
      </c>
    </row>
    <row r="6063" spans="1:13" x14ac:dyDescent="0.55000000000000004">
      <c r="A6063">
        <v>6058</v>
      </c>
      <c r="C6063">
        <f t="shared" si="288"/>
        <v>0.24987217221024871</v>
      </c>
      <c r="D6063">
        <f t="shared" si="289"/>
        <v>6.3777612857502332E-5</v>
      </c>
      <c r="E6063" s="2">
        <f t="shared" si="290"/>
        <v>0.23106801925502413</v>
      </c>
      <c r="K6063">
        <v>6058</v>
      </c>
      <c r="L6063" s="14">
        <v>-8.8471931431486804E-5</v>
      </c>
      <c r="M6063" s="14">
        <v>-0.23082317752284801</v>
      </c>
    </row>
    <row r="6064" spans="1:13" x14ac:dyDescent="0.55000000000000004">
      <c r="A6064">
        <v>6059</v>
      </c>
      <c r="C6064">
        <f t="shared" si="288"/>
        <v>0.29620069285795381</v>
      </c>
      <c r="D6064">
        <f t="shared" si="289"/>
        <v>-5.5651867871777624E-5</v>
      </c>
      <c r="E6064" s="2">
        <f t="shared" si="290"/>
        <v>0.3463591327705523</v>
      </c>
      <c r="K6064">
        <v>6059</v>
      </c>
      <c r="L6064" s="14">
        <v>2.98870447513282E-5</v>
      </c>
      <c r="M6064" s="14">
        <v>-0.292322146775779</v>
      </c>
    </row>
    <row r="6065" spans="1:13" x14ac:dyDescent="0.55000000000000004">
      <c r="A6065">
        <v>6060</v>
      </c>
      <c r="C6065">
        <f t="shared" si="288"/>
        <v>0.2681890830158688</v>
      </c>
      <c r="D6065">
        <f t="shared" si="289"/>
        <v>-1.6111390281688451E-4</v>
      </c>
      <c r="E6065" s="2">
        <f t="shared" si="290"/>
        <v>0.30117738322878757</v>
      </c>
      <c r="K6065">
        <v>6060</v>
      </c>
      <c r="L6065" s="14">
        <v>1.4076062517040801E-4</v>
      </c>
      <c r="M6065" s="14">
        <v>-0.28060722093377299</v>
      </c>
    </row>
    <row r="6066" spans="1:13" x14ac:dyDescent="0.55000000000000004">
      <c r="A6066">
        <v>6061</v>
      </c>
      <c r="C6066">
        <f t="shared" si="288"/>
        <v>0.17286766631413861</v>
      </c>
      <c r="D6066">
        <f t="shared" si="289"/>
        <v>-2.2613974416657028E-4</v>
      </c>
      <c r="E6066" s="2">
        <f t="shared" si="290"/>
        <v>0.13799749602086511</v>
      </c>
      <c r="K6066">
        <v>6061</v>
      </c>
      <c r="L6066" s="14">
        <v>2.1637983380003501E-4</v>
      </c>
      <c r="M6066" s="14">
        <v>-0.198612475848084</v>
      </c>
    </row>
    <row r="6067" spans="1:13" x14ac:dyDescent="0.55000000000000004">
      <c r="A6067">
        <v>6062</v>
      </c>
      <c r="C6067">
        <f t="shared" si="288"/>
        <v>3.4160109128853498E-2</v>
      </c>
      <c r="D6067">
        <f t="shared" si="289"/>
        <v>-2.3440927637804717E-4</v>
      </c>
      <c r="E6067" s="2">
        <f t="shared" si="290"/>
        <v>1.0207892032685897E-2</v>
      </c>
      <c r="K6067">
        <v>6062</v>
      </c>
      <c r="L6067" s="14">
        <v>2.3780537073140801E-4</v>
      </c>
      <c r="M6067" s="14">
        <v>-6.6874004083892102E-2</v>
      </c>
    </row>
    <row r="6068" spans="1:13" x14ac:dyDescent="0.55000000000000004">
      <c r="A6068">
        <v>6063</v>
      </c>
      <c r="C6068">
        <f t="shared" si="288"/>
        <v>-0.11312091540980436</v>
      </c>
      <c r="D6068">
        <f t="shared" si="289"/>
        <v>-1.838470211741432E-4</v>
      </c>
      <c r="E6068" s="2">
        <f t="shared" si="290"/>
        <v>3.7921483532422591E-2</v>
      </c>
      <c r="K6068">
        <v>6063</v>
      </c>
      <c r="L6068" s="14">
        <v>1.9967107732568099E-4</v>
      </c>
      <c r="M6068" s="14">
        <v>8.1613476859313305E-2</v>
      </c>
    </row>
    <row r="6069" spans="1:13" x14ac:dyDescent="0.55000000000000004">
      <c r="A6069">
        <v>6064</v>
      </c>
      <c r="C6069">
        <f t="shared" si="288"/>
        <v>-0.23201097458030942</v>
      </c>
      <c r="D6069">
        <f t="shared" si="289"/>
        <v>-8.714303884326117E-5</v>
      </c>
      <c r="E6069" s="2">
        <f t="shared" si="290"/>
        <v>0.19507356445961727</v>
      </c>
      <c r="K6069">
        <v>6064</v>
      </c>
      <c r="L6069" s="14">
        <v>1.1152792393430101E-4</v>
      </c>
      <c r="M6069" s="14">
        <v>0.20966035622984999</v>
      </c>
    </row>
    <row r="6070" spans="1:13" x14ac:dyDescent="0.55000000000000004">
      <c r="A6070">
        <v>6065</v>
      </c>
      <c r="C6070">
        <f t="shared" si="288"/>
        <v>-0.29267116953375683</v>
      </c>
      <c r="D6070">
        <f t="shared" si="289"/>
        <v>3.1432009404323383E-5</v>
      </c>
      <c r="E6070" s="2">
        <f t="shared" si="290"/>
        <v>0.33393104204099922</v>
      </c>
      <c r="K6070">
        <v>6065</v>
      </c>
      <c r="L6070" s="14">
        <v>-4.54808987543536E-6</v>
      </c>
      <c r="M6070" s="14">
        <v>0.285196498744197</v>
      </c>
    </row>
    <row r="6071" spans="1:13" x14ac:dyDescent="0.55000000000000004">
      <c r="A6071">
        <v>6066</v>
      </c>
      <c r="C6071">
        <f t="shared" si="288"/>
        <v>-0.2798770699557015</v>
      </c>
      <c r="D6071">
        <f t="shared" si="289"/>
        <v>1.421182858288422E-4</v>
      </c>
      <c r="E6071" s="2">
        <f t="shared" si="290"/>
        <v>0.32396641753024386</v>
      </c>
      <c r="K6071">
        <v>6066</v>
      </c>
      <c r="L6071" s="14">
        <v>-1.1948500636156701E-4</v>
      </c>
      <c r="M6071" s="14">
        <v>0.28930340891742701</v>
      </c>
    </row>
    <row r="6072" spans="1:13" x14ac:dyDescent="0.55000000000000004">
      <c r="A6072">
        <v>6067</v>
      </c>
      <c r="C6072">
        <f t="shared" si="288"/>
        <v>-0.19683972515932022</v>
      </c>
      <c r="D6072">
        <f t="shared" si="289"/>
        <v>2.1713586812610158E-4</v>
      </c>
      <c r="E6072" s="2">
        <f t="shared" si="290"/>
        <v>0.17455033138723272</v>
      </c>
      <c r="K6072">
        <v>6067</v>
      </c>
      <c r="L6072" s="14">
        <v>-2.0449616177327899E-4</v>
      </c>
      <c r="M6072" s="14">
        <v>0.220952485619235</v>
      </c>
    </row>
    <row r="6073" spans="1:13" x14ac:dyDescent="0.55000000000000004">
      <c r="A6073">
        <v>6068</v>
      </c>
      <c r="C6073">
        <f t="shared" si="288"/>
        <v>-6.4399758400151899E-2</v>
      </c>
      <c r="D6073">
        <f t="shared" si="289"/>
        <v>2.3765692438466131E-4</v>
      </c>
      <c r="E6073" s="2">
        <f t="shared" si="290"/>
        <v>2.6134731576394447E-2</v>
      </c>
      <c r="K6073">
        <v>6068</v>
      </c>
      <c r="L6073" s="14">
        <v>-2.3828998486678601E-4</v>
      </c>
      <c r="M6073" s="14">
        <v>9.7262641607996095E-2</v>
      </c>
    </row>
    <row r="6074" spans="1:13" x14ac:dyDescent="0.55000000000000004">
      <c r="A6074">
        <v>6069</v>
      </c>
      <c r="C6074">
        <f t="shared" si="288"/>
        <v>8.4203190278252682E-2</v>
      </c>
      <c r="D6074">
        <f t="shared" si="289"/>
        <v>1.9853110203316843E-4</v>
      </c>
      <c r="E6074" s="2">
        <f t="shared" si="290"/>
        <v>1.8222414746064713E-2</v>
      </c>
      <c r="K6074">
        <v>6069</v>
      </c>
      <c r="L6074" s="14">
        <v>-2.1240260300666E-4</v>
      </c>
      <c r="M6074" s="14">
        <v>-5.0787234367589203E-2</v>
      </c>
    </row>
    <row r="6075" spans="1:13" x14ac:dyDescent="0.55000000000000004">
      <c r="A6075">
        <v>6070</v>
      </c>
      <c r="C6075">
        <f t="shared" si="288"/>
        <v>0.21167291305924155</v>
      </c>
      <c r="D6075">
        <f t="shared" si="289"/>
        <v>1.0957815777494839E-4</v>
      </c>
      <c r="E6075" s="2">
        <f t="shared" si="290"/>
        <v>0.15823692029405856</v>
      </c>
      <c r="K6075">
        <v>6070</v>
      </c>
      <c r="L6075" s="14">
        <v>-1.3331767157342801E-4</v>
      </c>
      <c r="M6075" s="14">
        <v>-0.186117132434683</v>
      </c>
    </row>
    <row r="6076" spans="1:13" x14ac:dyDescent="0.55000000000000004">
      <c r="A6076">
        <v>6071</v>
      </c>
      <c r="C6076">
        <f t="shared" si="288"/>
        <v>0.28601719637220258</v>
      </c>
      <c r="D6076">
        <f t="shared" si="289"/>
        <v>-6.8765943570133214E-6</v>
      </c>
      <c r="E6076" s="2">
        <f t="shared" si="290"/>
        <v>0.31455276340710653</v>
      </c>
      <c r="K6076">
        <v>6071</v>
      </c>
      <c r="L6076" s="14">
        <v>-2.084250225184E-5</v>
      </c>
      <c r="M6076" s="14">
        <v>-0.27483284009664399</v>
      </c>
    </row>
    <row r="6077" spans="1:13" x14ac:dyDescent="0.55000000000000004">
      <c r="A6077">
        <v>6072</v>
      </c>
      <c r="C6077">
        <f t="shared" si="288"/>
        <v>0.28857719216291922</v>
      </c>
      <c r="D6077">
        <f t="shared" si="289"/>
        <v>-1.2160546625555445E-4</v>
      </c>
      <c r="E6077" s="2">
        <f t="shared" si="290"/>
        <v>0.34022973246179111</v>
      </c>
      <c r="K6077">
        <v>6072</v>
      </c>
      <c r="L6077" s="14">
        <v>9.6852801056218307E-5</v>
      </c>
      <c r="M6077" s="14">
        <v>-0.29471495801723802</v>
      </c>
    </row>
    <row r="6078" spans="1:13" x14ac:dyDescent="0.55000000000000004">
      <c r="A6078">
        <v>6073</v>
      </c>
      <c r="C6078">
        <f t="shared" si="288"/>
        <v>0.21871039544532389</v>
      </c>
      <c r="D6078">
        <f t="shared" si="289"/>
        <v>-2.0581392936380139E-4</v>
      </c>
      <c r="E6078" s="2">
        <f t="shared" si="290"/>
        <v>0.21113499507019118</v>
      </c>
      <c r="K6078">
        <v>6073</v>
      </c>
      <c r="L6078" s="14">
        <v>1.9029071950858899E-4</v>
      </c>
      <c r="M6078" s="14">
        <v>-0.240783886423549</v>
      </c>
    </row>
    <row r="6079" spans="1:13" x14ac:dyDescent="0.55000000000000004">
      <c r="A6079">
        <v>6074</v>
      </c>
      <c r="C6079">
        <f t="shared" si="288"/>
        <v>9.395189952030665E-2</v>
      </c>
      <c r="D6079">
        <f t="shared" si="289"/>
        <v>-2.3836743441515228E-4</v>
      </c>
      <c r="E6079" s="2">
        <f t="shared" si="290"/>
        <v>4.8619763260962644E-2</v>
      </c>
      <c r="K6079">
        <v>6074</v>
      </c>
      <c r="L6079" s="14">
        <v>2.3606914678211299E-4</v>
      </c>
      <c r="M6079" s="14">
        <v>-0.12654699676029299</v>
      </c>
    </row>
    <row r="6080" spans="1:13" x14ac:dyDescent="0.55000000000000004">
      <c r="A6080">
        <v>6075</v>
      </c>
      <c r="C6080">
        <f t="shared" si="288"/>
        <v>-5.4386542835395242E-2</v>
      </c>
      <c r="D6080">
        <f t="shared" si="289"/>
        <v>-2.1109573781516043E-4</v>
      </c>
      <c r="E6080" s="2">
        <f t="shared" si="290"/>
        <v>5.4421480648220886E-3</v>
      </c>
      <c r="K6080">
        <v>6075</v>
      </c>
      <c r="L6080" s="14">
        <v>2.2272259177738899E-4</v>
      </c>
      <c r="M6080" s="14">
        <v>1.9384373282151299E-2</v>
      </c>
    </row>
    <row r="6081" spans="1:13" x14ac:dyDescent="0.55000000000000004">
      <c r="A6081">
        <v>6076</v>
      </c>
      <c r="C6081">
        <f t="shared" si="288"/>
        <v>-0.18907510931677729</v>
      </c>
      <c r="D6081">
        <f t="shared" si="289"/>
        <v>-1.3084346056867007E-4</v>
      </c>
      <c r="E6081" s="2">
        <f t="shared" si="290"/>
        <v>0.12217535664452145</v>
      </c>
      <c r="K6081">
        <v>6076</v>
      </c>
      <c r="L6081" s="14">
        <v>1.53593781991368E-4</v>
      </c>
      <c r="M6081" s="14">
        <v>0.16046080678416</v>
      </c>
    </row>
    <row r="6082" spans="1:13" x14ac:dyDescent="0.55000000000000004">
      <c r="A6082">
        <v>6077</v>
      </c>
      <c r="C6082">
        <f t="shared" si="288"/>
        <v>-0.27630980874515754</v>
      </c>
      <c r="D6082">
        <f t="shared" si="289"/>
        <v>-1.7752232684223471E-5</v>
      </c>
      <c r="E6082" s="2">
        <f t="shared" si="290"/>
        <v>0.2890768180546715</v>
      </c>
      <c r="K6082">
        <v>6077</v>
      </c>
      <c r="L6082" s="14">
        <v>4.5996456678961199E-5</v>
      </c>
      <c r="M6082" s="14">
        <v>0.261348835800498</v>
      </c>
    </row>
    <row r="6083" spans="1:13" x14ac:dyDescent="0.55000000000000004">
      <c r="A6083">
        <v>6078</v>
      </c>
      <c r="C6083">
        <f t="shared" si="288"/>
        <v>-0.29419657033048724</v>
      </c>
      <c r="D6083">
        <f t="shared" si="289"/>
        <v>9.9794431419488391E-5</v>
      </c>
      <c r="E6083" s="2">
        <f t="shared" si="290"/>
        <v>0.34925381208308365</v>
      </c>
      <c r="K6083">
        <v>6078</v>
      </c>
      <c r="L6083" s="14">
        <v>-7.3120966549993706E-5</v>
      </c>
      <c r="M6083" s="14">
        <v>0.29678042760012902</v>
      </c>
    </row>
    <row r="6084" spans="1:13" x14ac:dyDescent="0.55000000000000004">
      <c r="A6084">
        <v>6079</v>
      </c>
      <c r="C6084">
        <f t="shared" si="288"/>
        <v>-0.23824619393453905</v>
      </c>
      <c r="D6084">
        <f t="shared" si="289"/>
        <v>1.9229479673662207E-4</v>
      </c>
      <c r="E6084" s="2">
        <f t="shared" si="290"/>
        <v>0.24614270874744421</v>
      </c>
      <c r="K6084">
        <v>6079</v>
      </c>
      <c r="L6084" s="14">
        <v>-1.7392479009695799E-4</v>
      </c>
      <c r="M6084" s="14">
        <v>0.257881520215199</v>
      </c>
    </row>
    <row r="6085" spans="1:13" x14ac:dyDescent="0.55000000000000004">
      <c r="A6085">
        <v>6080</v>
      </c>
      <c r="C6085">
        <f t="shared" si="288"/>
        <v>-0.12250104469233553</v>
      </c>
      <c r="D6085">
        <f t="shared" si="289"/>
        <v>2.3653322132557596E-4</v>
      </c>
      <c r="E6085" s="2">
        <f t="shared" si="290"/>
        <v>7.6671190469047676E-2</v>
      </c>
      <c r="K6085">
        <v>6080</v>
      </c>
      <c r="L6085" s="14">
        <v>-2.3116807101307299E-4</v>
      </c>
      <c r="M6085" s="14">
        <v>0.154394586311564</v>
      </c>
    </row>
    <row r="6086" spans="1:13" x14ac:dyDescent="0.55000000000000004">
      <c r="A6086">
        <v>6081</v>
      </c>
      <c r="C6086">
        <f t="shared" ref="C6086:C6149" si="291">$D$1*COS($B$2*(A6086-$L$2)+$B$1)</f>
        <v>2.3989284650498613E-2</v>
      </c>
      <c r="D6086">
        <f t="shared" ref="D6086:D6149" si="292">$D$2*COS($B$2*(A6086-$L$3)+$B$3)</f>
        <v>2.2140679308652649E-4</v>
      </c>
      <c r="E6086" s="2">
        <f t="shared" ref="E6086:E6149" si="293">(M6086-C6086)^2</f>
        <v>1.3807928371134404E-4</v>
      </c>
      <c r="K6086">
        <v>6081</v>
      </c>
      <c r="L6086" s="14">
        <v>-2.3051387448136401E-4</v>
      </c>
      <c r="M6086" s="14">
        <v>1.22385704717202E-2</v>
      </c>
    </row>
    <row r="6087" spans="1:13" x14ac:dyDescent="0.55000000000000004">
      <c r="A6087">
        <v>6082</v>
      </c>
      <c r="C6087">
        <f t="shared" si="291"/>
        <v>0.1644588092000572</v>
      </c>
      <c r="D6087">
        <f t="shared" si="292"/>
        <v>1.5071192666766604E-4</v>
      </c>
      <c r="E6087" s="2">
        <f t="shared" si="293"/>
        <v>8.8471434301450241E-2</v>
      </c>
      <c r="K6087">
        <v>6082</v>
      </c>
      <c r="L6087" s="14">
        <v>-1.72126048081538E-4</v>
      </c>
      <c r="M6087" s="14">
        <v>-0.13298267126534499</v>
      </c>
    </row>
    <row r="6088" spans="1:13" x14ac:dyDescent="0.55000000000000004">
      <c r="A6088">
        <v>6083</v>
      </c>
      <c r="C6088">
        <f t="shared" si="291"/>
        <v>0.26365263915705073</v>
      </c>
      <c r="D6088">
        <f t="shared" si="292"/>
        <v>4.2191543410577803E-5</v>
      </c>
      <c r="E6088" s="2">
        <f t="shared" si="293"/>
        <v>0.25862332339021932</v>
      </c>
      <c r="K6088">
        <v>6083</v>
      </c>
      <c r="L6088" s="14">
        <v>-7.0628185147210797E-5</v>
      </c>
      <c r="M6088" s="14">
        <v>-0.24489757801940401</v>
      </c>
    </row>
    <row r="6089" spans="1:13" x14ac:dyDescent="0.55000000000000004">
      <c r="A6089">
        <v>6084</v>
      </c>
      <c r="C6089">
        <f t="shared" si="291"/>
        <v>0.29667521404243907</v>
      </c>
      <c r="D6089">
        <f t="shared" si="292"/>
        <v>-7.6918027912109376E-5</v>
      </c>
      <c r="E6089" s="2">
        <f t="shared" si="293"/>
        <v>0.3506434950781816</v>
      </c>
      <c r="K6089">
        <v>6084</v>
      </c>
      <c r="L6089" s="14">
        <v>4.8558944902687302E-5</v>
      </c>
      <c r="M6089" s="14">
        <v>-0.29547636712422598</v>
      </c>
    </row>
    <row r="6090" spans="1:13" x14ac:dyDescent="0.55000000000000004">
      <c r="A6090">
        <v>6085</v>
      </c>
      <c r="C6090">
        <f t="shared" si="291"/>
        <v>0.25523856362249714</v>
      </c>
      <c r="D6090">
        <f t="shared" si="292"/>
        <v>-1.7672279553565903E-4</v>
      </c>
      <c r="E6090" s="2">
        <f t="shared" si="293"/>
        <v>0.27803456556277317</v>
      </c>
      <c r="K6090">
        <v>6085</v>
      </c>
      <c r="L6090" s="14">
        <v>1.55584185963883E-4</v>
      </c>
      <c r="M6090" s="14">
        <v>-0.272051267080479</v>
      </c>
    </row>
    <row r="6091" spans="1:13" x14ac:dyDescent="0.55000000000000004">
      <c r="A6091">
        <v>6086</v>
      </c>
      <c r="C6091">
        <f t="shared" si="291"/>
        <v>0.14974241373535654</v>
      </c>
      <c r="D6091">
        <f t="shared" si="292"/>
        <v>-2.3217386650072861E-4</v>
      </c>
      <c r="E6091" s="2">
        <f t="shared" si="293"/>
        <v>0.10905294480707081</v>
      </c>
      <c r="K6091">
        <v>6086</v>
      </c>
      <c r="L6091" s="14">
        <v>2.2364240247620601E-4</v>
      </c>
      <c r="M6091" s="14">
        <v>-0.180489239512891</v>
      </c>
    </row>
    <row r="6092" spans="1:13" x14ac:dyDescent="0.55000000000000004">
      <c r="A6092">
        <v>6087</v>
      </c>
      <c r="C6092">
        <f t="shared" si="291"/>
        <v>6.6640743202867423E-3</v>
      </c>
      <c r="D6092">
        <f t="shared" si="292"/>
        <v>-2.2935419081092262E-4</v>
      </c>
      <c r="E6092" s="2">
        <f t="shared" si="293"/>
        <v>2.5388131433893954E-3</v>
      </c>
      <c r="K6092">
        <v>6087</v>
      </c>
      <c r="L6092" s="14">
        <v>2.35687991911621E-4</v>
      </c>
      <c r="M6092" s="14">
        <v>-4.3722562235345701E-2</v>
      </c>
    </row>
    <row r="6093" spans="1:13" x14ac:dyDescent="0.55000000000000004">
      <c r="A6093">
        <v>6088</v>
      </c>
      <c r="C6093">
        <f t="shared" si="291"/>
        <v>-0.13808680728163367</v>
      </c>
      <c r="D6093">
        <f t="shared" si="292"/>
        <v>-1.6897144763033462E-4</v>
      </c>
      <c r="E6093" s="2">
        <f t="shared" si="293"/>
        <v>5.8603457130809382E-2</v>
      </c>
      <c r="K6093">
        <v>6088</v>
      </c>
      <c r="L6093" s="14">
        <v>1.8870406167061801E-4</v>
      </c>
      <c r="M6093" s="14">
        <v>0.103994701989127</v>
      </c>
    </row>
    <row r="6094" spans="1:13" x14ac:dyDescent="0.55000000000000004">
      <c r="A6094">
        <v>6089</v>
      </c>
      <c r="C6094">
        <f t="shared" si="291"/>
        <v>-0.24818081089481864</v>
      </c>
      <c r="D6094">
        <f t="shared" si="292"/>
        <v>-6.6180432730052861E-5</v>
      </c>
      <c r="E6094" s="2">
        <f t="shared" si="293"/>
        <v>0.22453065611178694</v>
      </c>
      <c r="K6094">
        <v>6089</v>
      </c>
      <c r="L6094" s="14">
        <v>9.4458028549197602E-5</v>
      </c>
      <c r="M6094" s="14">
        <v>0.225665847964128</v>
      </c>
    </row>
    <row r="6095" spans="1:13" x14ac:dyDescent="0.55000000000000004">
      <c r="A6095">
        <v>6090</v>
      </c>
      <c r="C6095">
        <f t="shared" si="291"/>
        <v>-0.29598666220950864</v>
      </c>
      <c r="D6095">
        <f t="shared" si="292"/>
        <v>5.3220475809251417E-5</v>
      </c>
      <c r="E6095" s="2">
        <f t="shared" si="293"/>
        <v>0.34433922147674556</v>
      </c>
      <c r="K6095">
        <v>6090</v>
      </c>
      <c r="L6095" s="14">
        <v>-2.3445603797436799E-5</v>
      </c>
      <c r="M6095" s="14">
        <v>0.29081758238722699</v>
      </c>
    </row>
    <row r="6096" spans="1:13" x14ac:dyDescent="0.55000000000000004">
      <c r="A6096">
        <v>6091</v>
      </c>
      <c r="C6096">
        <f t="shared" si="291"/>
        <v>-0.26950610021579802</v>
      </c>
      <c r="D6096">
        <f t="shared" si="292"/>
        <v>1.592641667223885E-4</v>
      </c>
      <c r="E6096" s="2">
        <f t="shared" si="293"/>
        <v>0.30540914524517465</v>
      </c>
      <c r="K6096">
        <v>6091</v>
      </c>
      <c r="L6096" s="14">
        <v>-1.3547713922703599E-4</v>
      </c>
      <c r="M6096" s="14">
        <v>0.28313224920014202</v>
      </c>
    </row>
    <row r="6097" spans="1:13" x14ac:dyDescent="0.55000000000000004">
      <c r="A6097">
        <v>6092</v>
      </c>
      <c r="C6097">
        <f t="shared" si="291"/>
        <v>-0.17538518780578</v>
      </c>
      <c r="D6097">
        <f t="shared" si="292"/>
        <v>2.2533590881047968E-4</v>
      </c>
      <c r="E6097" s="2">
        <f t="shared" si="293"/>
        <v>0.14433911186201673</v>
      </c>
      <c r="K6097">
        <v>6092</v>
      </c>
      <c r="L6097" s="14">
        <v>-2.1357758469806899E-4</v>
      </c>
      <c r="M6097" s="14">
        <v>0.20453468777592301</v>
      </c>
    </row>
    <row r="6098" spans="1:13" x14ac:dyDescent="0.55000000000000004">
      <c r="A6098">
        <v>6093</v>
      </c>
      <c r="C6098">
        <f t="shared" si="291"/>
        <v>-3.7246290082947685E-2</v>
      </c>
      <c r="D6098">
        <f t="shared" si="292"/>
        <v>2.3485308749123581E-4</v>
      </c>
      <c r="E6098" s="2">
        <f t="shared" si="293"/>
        <v>1.2534243346885129E-2</v>
      </c>
      <c r="K6098">
        <v>6093</v>
      </c>
      <c r="L6098" s="14">
        <v>-2.3818619914232501E-4</v>
      </c>
      <c r="M6098" s="14">
        <v>7.4710144957138902E-2</v>
      </c>
    </row>
    <row r="6099" spans="1:13" x14ac:dyDescent="0.55000000000000004">
      <c r="A6099">
        <v>6094</v>
      </c>
      <c r="C6099">
        <f t="shared" si="291"/>
        <v>0.11024064136120201</v>
      </c>
      <c r="D6099">
        <f t="shared" si="292"/>
        <v>1.8542709152199666E-4</v>
      </c>
      <c r="E6099" s="2">
        <f t="shared" si="293"/>
        <v>3.3880534769682134E-2</v>
      </c>
      <c r="K6099">
        <v>6094</v>
      </c>
      <c r="L6099" s="14">
        <v>-2.0313960241147999E-4</v>
      </c>
      <c r="M6099" s="14">
        <v>-7.3826017134252103E-2</v>
      </c>
    </row>
    <row r="6100" spans="1:13" x14ac:dyDescent="0.55000000000000004">
      <c r="A6100">
        <v>6095</v>
      </c>
      <c r="C6100">
        <f t="shared" si="291"/>
        <v>0.23005949551203822</v>
      </c>
      <c r="D6100">
        <f t="shared" si="292"/>
        <v>8.9462804073708676E-5</v>
      </c>
      <c r="E6100" s="2">
        <f t="shared" si="293"/>
        <v>0.18829653867584054</v>
      </c>
      <c r="K6100">
        <v>6095</v>
      </c>
      <c r="L6100" s="14">
        <v>-1.17215432070075E-4</v>
      </c>
      <c r="M6100" s="14">
        <v>-0.20387199525100899</v>
      </c>
    </row>
    <row r="6101" spans="1:13" x14ac:dyDescent="0.55000000000000004">
      <c r="A6101">
        <v>6096</v>
      </c>
      <c r="C6101">
        <f t="shared" si="291"/>
        <v>0.29213826555799327</v>
      </c>
      <c r="D6101">
        <f t="shared" si="292"/>
        <v>-2.8954761467348215E-5</v>
      </c>
      <c r="E6101" s="2">
        <f t="shared" si="293"/>
        <v>0.3306195179555943</v>
      </c>
      <c r="K6101">
        <v>6096</v>
      </c>
      <c r="L6101" s="14">
        <v>-1.9339296149711401E-6</v>
      </c>
      <c r="M6101" s="14">
        <v>-0.28285696742711097</v>
      </c>
    </row>
    <row r="6102" spans="1:13" x14ac:dyDescent="0.55000000000000004">
      <c r="A6102">
        <v>6097</v>
      </c>
      <c r="C6102">
        <f t="shared" si="291"/>
        <v>0.28089648873767298</v>
      </c>
      <c r="D6102">
        <f t="shared" si="292"/>
        <v>-1.4010529220126323E-4</v>
      </c>
      <c r="E6102" s="2">
        <f t="shared" si="293"/>
        <v>0.3270640581688074</v>
      </c>
      <c r="K6102">
        <v>6097</v>
      </c>
      <c r="L6102" s="14">
        <v>1.13831937509431E-4</v>
      </c>
      <c r="M6102" s="14">
        <v>-0.29099865739385999</v>
      </c>
    </row>
    <row r="6103" spans="1:13" x14ac:dyDescent="0.55000000000000004">
      <c r="A6103">
        <v>6098</v>
      </c>
      <c r="C6103">
        <f t="shared" si="291"/>
        <v>0.19915561407239482</v>
      </c>
      <c r="D6103">
        <f t="shared" si="292"/>
        <v>-2.1609234777790208E-4</v>
      </c>
      <c r="E6103" s="2">
        <f t="shared" si="293"/>
        <v>0.18097668211185444</v>
      </c>
      <c r="K6103">
        <v>6098</v>
      </c>
      <c r="L6103" s="14">
        <v>2.01087889722523E-4</v>
      </c>
      <c r="M6103" s="14">
        <v>-0.226257928391705</v>
      </c>
    </row>
    <row r="6104" spans="1:13" x14ac:dyDescent="0.55000000000000004">
      <c r="A6104">
        <v>6099</v>
      </c>
      <c r="C6104">
        <f t="shared" si="291"/>
        <v>6.7430878142212977E-2</v>
      </c>
      <c r="D6104">
        <f t="shared" si="292"/>
        <v>-2.3784477892757565E-4</v>
      </c>
      <c r="E6104" s="2">
        <f t="shared" si="293"/>
        <v>2.9680527873306814E-2</v>
      </c>
      <c r="K6104">
        <v>6099</v>
      </c>
      <c r="L6104" s="14">
        <v>2.3798013249590701E-4</v>
      </c>
      <c r="M6104" s="14">
        <v>-0.10484949762156</v>
      </c>
    </row>
    <row r="6105" spans="1:13" x14ac:dyDescent="0.55000000000000004">
      <c r="A6105">
        <v>6100</v>
      </c>
      <c r="C6105">
        <f t="shared" si="291"/>
        <v>-8.1217586871527664E-2</v>
      </c>
      <c r="D6105">
        <f t="shared" si="292"/>
        <v>-1.9990318393658471E-4</v>
      </c>
      <c r="E6105" s="2">
        <f t="shared" si="293"/>
        <v>1.538510967922881E-2</v>
      </c>
      <c r="K6105">
        <v>6100</v>
      </c>
      <c r="L6105" s="14">
        <v>2.15268774764129E-4</v>
      </c>
      <c r="M6105" s="14">
        <v>4.2819140266964699E-2</v>
      </c>
    </row>
    <row r="6106" spans="1:13" x14ac:dyDescent="0.55000000000000004">
      <c r="A6106">
        <v>6101</v>
      </c>
      <c r="C6106">
        <f t="shared" si="291"/>
        <v>-0.209482149511414</v>
      </c>
      <c r="D6106">
        <f t="shared" si="292"/>
        <v>-1.1179010340230089E-4</v>
      </c>
      <c r="E6106" s="2">
        <f t="shared" si="293"/>
        <v>0.15151214362472915</v>
      </c>
      <c r="K6106">
        <v>6101</v>
      </c>
      <c r="L6106" s="14">
        <v>1.3864201696214899E-4</v>
      </c>
      <c r="M6106" s="14">
        <v>0.179763458844967</v>
      </c>
    </row>
    <row r="6107" spans="1:13" x14ac:dyDescent="0.55000000000000004">
      <c r="A6107">
        <v>6102</v>
      </c>
      <c r="C6107">
        <f t="shared" si="291"/>
        <v>-0.28517110815610208</v>
      </c>
      <c r="D6107">
        <f t="shared" si="292"/>
        <v>4.3799367340747412E-6</v>
      </c>
      <c r="E6107" s="2">
        <f t="shared" si="293"/>
        <v>0.3100886182562545</v>
      </c>
      <c r="K6107">
        <v>6102</v>
      </c>
      <c r="L6107" s="14">
        <v>2.7291505939366401E-5</v>
      </c>
      <c r="M6107" s="14">
        <v>0.27168490398370998</v>
      </c>
    </row>
    <row r="6108" spans="1:13" x14ac:dyDescent="0.55000000000000004">
      <c r="A6108">
        <v>6103</v>
      </c>
      <c r="C6108">
        <f t="shared" si="291"/>
        <v>-0.28928812958669453</v>
      </c>
      <c r="D6108">
        <f t="shared" si="292"/>
        <v>1.1945070507500336E-4</v>
      </c>
      <c r="E6108" s="2">
        <f t="shared" si="293"/>
        <v>0.34204871434965284</v>
      </c>
      <c r="K6108">
        <v>6103</v>
      </c>
      <c r="L6108" s="14">
        <v>-9.0894332050141995E-5</v>
      </c>
      <c r="M6108" s="14">
        <v>0.29556117950895</v>
      </c>
    </row>
    <row r="6109" spans="1:13" x14ac:dyDescent="0.55000000000000004">
      <c r="A6109">
        <v>6104</v>
      </c>
      <c r="C6109">
        <f t="shared" si="291"/>
        <v>-0.22079992820097924</v>
      </c>
      <c r="D6109">
        <f t="shared" si="292"/>
        <v>2.0454186426319414E-4</v>
      </c>
      <c r="E6109" s="2">
        <f t="shared" si="293"/>
        <v>0.21735386419343344</v>
      </c>
      <c r="K6109">
        <v>6104</v>
      </c>
      <c r="L6109" s="14">
        <v>-1.86315120710192E-4</v>
      </c>
      <c r="M6109" s="14">
        <v>0.24541232409772801</v>
      </c>
    </row>
    <row r="6110" spans="1:13" x14ac:dyDescent="0.55000000000000004">
      <c r="A6110">
        <v>6105</v>
      </c>
      <c r="C6110">
        <f t="shared" si="291"/>
        <v>-9.6895598930028443E-2</v>
      </c>
      <c r="D6110">
        <f t="shared" si="292"/>
        <v>2.3829732692173643E-4</v>
      </c>
      <c r="E6110" s="2">
        <f t="shared" si="293"/>
        <v>5.3219734840338699E-2</v>
      </c>
      <c r="K6110">
        <v>6105</v>
      </c>
      <c r="L6110" s="14">
        <v>-2.3507213157327901E-4</v>
      </c>
      <c r="M6110" s="14">
        <v>0.13379842968870001</v>
      </c>
    </row>
    <row r="6111" spans="1:13" x14ac:dyDescent="0.55000000000000004">
      <c r="A6111">
        <v>6106</v>
      </c>
      <c r="C6111">
        <f t="shared" si="291"/>
        <v>5.1327483275186804E-2</v>
      </c>
      <c r="D6111">
        <f t="shared" si="292"/>
        <v>2.1224518343203468E-4</v>
      </c>
      <c r="E6111" s="2">
        <f t="shared" si="293"/>
        <v>3.9254729333739044E-3</v>
      </c>
      <c r="K6111">
        <v>6106</v>
      </c>
      <c r="L6111" s="14">
        <v>-2.2495386880220399E-4</v>
      </c>
      <c r="M6111" s="14">
        <v>-1.13261114610604E-2</v>
      </c>
    </row>
    <row r="6112" spans="1:13" x14ac:dyDescent="0.55000000000000004">
      <c r="A6112">
        <v>6107</v>
      </c>
      <c r="C6112">
        <f t="shared" si="291"/>
        <v>0.1866684490758351</v>
      </c>
      <c r="D6112">
        <f t="shared" si="292"/>
        <v>1.3292397267439013E-4</v>
      </c>
      <c r="E6112" s="2">
        <f t="shared" si="293"/>
        <v>0.11579211638382045</v>
      </c>
      <c r="K6112">
        <v>6107</v>
      </c>
      <c r="L6112" s="14">
        <v>-1.58494514077129E-4</v>
      </c>
      <c r="M6112" s="14">
        <v>-0.153613957733304</v>
      </c>
    </row>
    <row r="6113" spans="1:13" x14ac:dyDescent="0.55000000000000004">
      <c r="A6113">
        <v>6108</v>
      </c>
      <c r="C6113">
        <f t="shared" si="291"/>
        <v>0.27515956881716225</v>
      </c>
      <c r="D6113">
        <f t="shared" si="292"/>
        <v>2.0241646590509336E-5</v>
      </c>
      <c r="E6113" s="2">
        <f t="shared" si="293"/>
        <v>0.28364976913634277</v>
      </c>
      <c r="K6113">
        <v>6108</v>
      </c>
      <c r="L6113" s="14">
        <v>-5.2339225072854297E-5</v>
      </c>
      <c r="M6113" s="14">
        <v>-0.25742823533943199</v>
      </c>
    </row>
    <row r="6114" spans="1:13" x14ac:dyDescent="0.55000000000000004">
      <c r="A6114">
        <v>6109</v>
      </c>
      <c r="C6114">
        <f t="shared" si="291"/>
        <v>0.29459143668942861</v>
      </c>
      <c r="D6114">
        <f t="shared" si="292"/>
        <v>-9.7520906124366148E-5</v>
      </c>
      <c r="E6114" s="2">
        <f t="shared" si="293"/>
        <v>0.34970600043533029</v>
      </c>
      <c r="K6114">
        <v>6109</v>
      </c>
      <c r="L6114" s="14">
        <v>6.6924747539897196E-5</v>
      </c>
      <c r="M6114" s="14">
        <v>-0.29676801443596801</v>
      </c>
    </row>
    <row r="6115" spans="1:13" x14ac:dyDescent="0.55000000000000004">
      <c r="A6115">
        <v>6110</v>
      </c>
      <c r="C6115">
        <f t="shared" si="291"/>
        <v>0.24008706344906425</v>
      </c>
      <c r="D6115">
        <f t="shared" si="292"/>
        <v>-1.9080776698308536E-4</v>
      </c>
      <c r="E6115" s="2">
        <f t="shared" si="293"/>
        <v>0.25187095418304029</v>
      </c>
      <c r="K6115">
        <v>6110</v>
      </c>
      <c r="L6115" s="14">
        <v>1.6942700196028899E-4</v>
      </c>
      <c r="M6115" s="14">
        <v>-0.26178040330190999</v>
      </c>
    </row>
    <row r="6116" spans="1:13" x14ac:dyDescent="0.55000000000000004">
      <c r="A6116">
        <v>6111</v>
      </c>
      <c r="C6116">
        <f t="shared" si="291"/>
        <v>0.12532589791674936</v>
      </c>
      <c r="D6116">
        <f t="shared" si="292"/>
        <v>-2.3620590023766224E-4</v>
      </c>
      <c r="E6116" s="2">
        <f t="shared" si="293"/>
        <v>8.2113288968732878E-2</v>
      </c>
      <c r="K6116">
        <v>6111</v>
      </c>
      <c r="L6116" s="14">
        <v>2.29495212690912E-4</v>
      </c>
      <c r="M6116" s="14">
        <v>-0.16122826619316699</v>
      </c>
    </row>
    <row r="6117" spans="1:13" x14ac:dyDescent="0.55000000000000004">
      <c r="A6117">
        <v>6112</v>
      </c>
      <c r="C6117">
        <f t="shared" si="291"/>
        <v>-2.0889426332342448E-2</v>
      </c>
      <c r="D6117">
        <f t="shared" si="292"/>
        <v>-2.2232133135792104E-4</v>
      </c>
      <c r="E6117" s="2">
        <f t="shared" si="293"/>
        <v>3.5273705075195589E-7</v>
      </c>
      <c r="K6117">
        <v>6112</v>
      </c>
      <c r="L6117" s="14">
        <v>2.32084923718156E-4</v>
      </c>
      <c r="M6117" s="14">
        <v>-2.0295509628795599E-2</v>
      </c>
    </row>
    <row r="6118" spans="1:13" x14ac:dyDescent="0.55000000000000004">
      <c r="A6118">
        <v>6113</v>
      </c>
      <c r="C6118">
        <f t="shared" si="291"/>
        <v>-0.16186194488618694</v>
      </c>
      <c r="D6118">
        <f t="shared" si="292"/>
        <v>-1.5263879446918602E-4</v>
      </c>
      <c r="E6118" s="2">
        <f t="shared" si="293"/>
        <v>8.2703595442603278E-2</v>
      </c>
      <c r="K6118">
        <v>6113</v>
      </c>
      <c r="L6118" s="14">
        <v>1.76547525849847E-4</v>
      </c>
      <c r="M6118" s="14">
        <v>0.12572038322630899</v>
      </c>
    </row>
    <row r="6119" spans="1:13" x14ac:dyDescent="0.55000000000000004">
      <c r="A6119">
        <v>6114</v>
      </c>
      <c r="C6119">
        <f t="shared" si="291"/>
        <v>-0.26221052705269116</v>
      </c>
      <c r="D6119">
        <f t="shared" si="292"/>
        <v>-4.4647137539192412E-5</v>
      </c>
      <c r="E6119" s="2">
        <f t="shared" si="293"/>
        <v>0.25246540166081127</v>
      </c>
      <c r="K6119">
        <v>6114</v>
      </c>
      <c r="L6119" s="14">
        <v>7.6792704911106096E-5</v>
      </c>
      <c r="M6119" s="14">
        <v>0.24024882618974899</v>
      </c>
    </row>
    <row r="6120" spans="1:13" x14ac:dyDescent="0.55000000000000004">
      <c r="A6120">
        <v>6115</v>
      </c>
      <c r="C6120">
        <f t="shared" si="291"/>
        <v>-0.29674979388842798</v>
      </c>
      <c r="D6120">
        <f t="shared" si="292"/>
        <v>7.4550009822853505E-5</v>
      </c>
      <c r="E6120" s="2">
        <f t="shared" si="293"/>
        <v>0.34970103658346557</v>
      </c>
      <c r="K6120">
        <v>6115</v>
      </c>
      <c r="L6120" s="14">
        <v>-4.2195325359977003E-5</v>
      </c>
      <c r="M6120" s="14">
        <v>0.29460546023845102</v>
      </c>
    </row>
    <row r="6121" spans="1:13" x14ac:dyDescent="0.55000000000000004">
      <c r="A6121">
        <v>6116</v>
      </c>
      <c r="C6121">
        <f t="shared" si="291"/>
        <v>-0.25681111744954971</v>
      </c>
      <c r="D6121">
        <f t="shared" si="292"/>
        <v>1.7503667611229755E-4</v>
      </c>
      <c r="E6121" s="2">
        <f t="shared" si="293"/>
        <v>0.28301064336168302</v>
      </c>
      <c r="K6121">
        <v>6116</v>
      </c>
      <c r="L6121" s="14">
        <v>-1.50615274633859E-4</v>
      </c>
      <c r="M6121" s="14">
        <v>0.27517632917084101</v>
      </c>
    </row>
    <row r="6122" spans="1:13" x14ac:dyDescent="0.55000000000000004">
      <c r="A6122">
        <v>6117</v>
      </c>
      <c r="C6122">
        <f t="shared" si="291"/>
        <v>-0.1524182636796873</v>
      </c>
      <c r="D6122">
        <f t="shared" si="292"/>
        <v>2.3159282617794775E-4</v>
      </c>
      <c r="E6122" s="2">
        <f t="shared" si="293"/>
        <v>0.11508774204167771</v>
      </c>
      <c r="K6122">
        <v>6117</v>
      </c>
      <c r="L6122" s="14">
        <v>-2.21312694026361E-4</v>
      </c>
      <c r="M6122" s="14">
        <v>0.18682757939238001</v>
      </c>
    </row>
    <row r="6123" spans="1:13" x14ac:dyDescent="0.55000000000000004">
      <c r="A6123">
        <v>6118</v>
      </c>
      <c r="C6123">
        <f t="shared" si="291"/>
        <v>-9.7716384483102856E-3</v>
      </c>
      <c r="D6123">
        <f t="shared" si="292"/>
        <v>2.3002405846238216E-4</v>
      </c>
      <c r="E6123" s="2">
        <f t="shared" si="293"/>
        <v>3.7771277779424942E-3</v>
      </c>
      <c r="K6123">
        <v>6118</v>
      </c>
      <c r="L6123" s="14">
        <v>-2.36580976275681E-4</v>
      </c>
      <c r="M6123" s="14">
        <v>5.16867033609388E-2</v>
      </c>
    </row>
    <row r="6124" spans="1:13" x14ac:dyDescent="0.55000000000000004">
      <c r="A6124">
        <v>6119</v>
      </c>
      <c r="C6124">
        <f t="shared" si="291"/>
        <v>0.13532746206379667</v>
      </c>
      <c r="D6124">
        <f t="shared" si="292"/>
        <v>1.7072410059520795E-4</v>
      </c>
      <c r="E6124" s="2">
        <f t="shared" si="293"/>
        <v>5.3697351656628596E-2</v>
      </c>
      <c r="K6124">
        <v>6119</v>
      </c>
      <c r="L6124" s="14">
        <v>-1.9259608537493001E-4</v>
      </c>
      <c r="M6124" s="14">
        <v>-9.6399428168279302E-2</v>
      </c>
    </row>
    <row r="6125" spans="1:13" x14ac:dyDescent="0.55000000000000004">
      <c r="A6125">
        <v>6120</v>
      </c>
      <c r="C6125">
        <f t="shared" si="291"/>
        <v>0.24646222207446294</v>
      </c>
      <c r="D6125">
        <f t="shared" si="292"/>
        <v>6.8575992057150092E-5</v>
      </c>
      <c r="E6125" s="2">
        <f t="shared" si="293"/>
        <v>0.21790592490544294</v>
      </c>
      <c r="K6125">
        <v>6120</v>
      </c>
      <c r="L6125" s="14">
        <v>-1.00374310112655E-4</v>
      </c>
      <c r="M6125" s="14">
        <v>-0.22034172489411499</v>
      </c>
    </row>
    <row r="6126" spans="1:13" x14ac:dyDescent="0.55000000000000004">
      <c r="A6126">
        <v>6121</v>
      </c>
      <c r="C6126">
        <f t="shared" si="291"/>
        <v>0.29574015935552034</v>
      </c>
      <c r="D6126">
        <f t="shared" si="292"/>
        <v>-5.0783245016639612E-5</v>
      </c>
      <c r="E6126" s="2">
        <f t="shared" si="293"/>
        <v>0.34203575418748433</v>
      </c>
      <c r="K6126">
        <v>6121</v>
      </c>
      <c r="L6126" s="14">
        <v>1.6986833794347201E-5</v>
      </c>
      <c r="M6126" s="14">
        <v>-0.289098069719396</v>
      </c>
    </row>
    <row r="6127" spans="1:13" x14ac:dyDescent="0.55000000000000004">
      <c r="A6127">
        <v>6122</v>
      </c>
      <c r="C6127">
        <f t="shared" si="291"/>
        <v>0.27079355034869801</v>
      </c>
      <c r="D6127">
        <f t="shared" si="292"/>
        <v>-1.5739695802044842E-4</v>
      </c>
      <c r="E6127" s="2">
        <f t="shared" si="293"/>
        <v>0.30940467295768248</v>
      </c>
      <c r="K6127">
        <v>6122</v>
      </c>
      <c r="L6127" s="14">
        <v>1.3009351979888901E-4</v>
      </c>
      <c r="M6127" s="14">
        <v>-0.285448009549232</v>
      </c>
    </row>
    <row r="6128" spans="1:13" x14ac:dyDescent="0.55000000000000004">
      <c r="A6128">
        <v>6123</v>
      </c>
      <c r="C6128">
        <f t="shared" si="291"/>
        <v>0.17788346807950595</v>
      </c>
      <c r="D6128">
        <f t="shared" si="292"/>
        <v>-2.245073522257617E-4</v>
      </c>
      <c r="E6128" s="2">
        <f t="shared" si="293"/>
        <v>0.15069084931050439</v>
      </c>
      <c r="K6128">
        <v>6123</v>
      </c>
      <c r="L6128" s="14">
        <v>2.10617476728194E-4</v>
      </c>
      <c r="M6128" s="14">
        <v>-0.21030572459657099</v>
      </c>
    </row>
    <row r="6129" spans="1:13" x14ac:dyDescent="0.55000000000000004">
      <c r="A6129">
        <v>6124</v>
      </c>
      <c r="C6129">
        <f t="shared" si="291"/>
        <v>4.0328384808364322E-2</v>
      </c>
      <c r="D6129">
        <f t="shared" si="292"/>
        <v>-2.3527113326191702E-4</v>
      </c>
      <c r="E6129" s="2">
        <f t="shared" si="293"/>
        <v>1.5084617564836608E-2</v>
      </c>
      <c r="K6129">
        <v>6124</v>
      </c>
      <c r="L6129" s="14">
        <v>2.3839098003495399E-4</v>
      </c>
      <c r="M6129" s="14">
        <v>-8.24910662767004E-2</v>
      </c>
    </row>
    <row r="6130" spans="1:13" x14ac:dyDescent="0.55000000000000004">
      <c r="A6130">
        <v>6125</v>
      </c>
      <c r="C6130">
        <f t="shared" si="291"/>
        <v>-0.10734827299477208</v>
      </c>
      <c r="D6130">
        <f t="shared" si="292"/>
        <v>-1.8698681897134179E-4</v>
      </c>
      <c r="E6130" s="2">
        <f t="shared" si="293"/>
        <v>3.0044073855811593E-2</v>
      </c>
      <c r="K6130">
        <v>6125</v>
      </c>
      <c r="L6130" s="14">
        <v>2.06457983521685E-4</v>
      </c>
      <c r="M6130" s="14">
        <v>6.5983991329593095E-2</v>
      </c>
    </row>
    <row r="6131" spans="1:13" x14ac:dyDescent="0.55000000000000004">
      <c r="A6131">
        <v>6126</v>
      </c>
      <c r="C6131">
        <f t="shared" si="291"/>
        <v>-0.22808277699828111</v>
      </c>
      <c r="D6131">
        <f t="shared" si="292"/>
        <v>-9.1772754488378134E-5</v>
      </c>
      <c r="E6131" s="2">
        <f t="shared" si="293"/>
        <v>0.18148939877434778</v>
      </c>
      <c r="K6131">
        <v>6126</v>
      </c>
      <c r="L6131" s="14">
        <v>1.22816304263065E-4</v>
      </c>
      <c r="M6131" s="14">
        <v>0.197932948972425</v>
      </c>
    </row>
    <row r="6132" spans="1:13" x14ac:dyDescent="0.55000000000000004">
      <c r="A6132">
        <v>6127</v>
      </c>
      <c r="C6132">
        <f t="shared" si="291"/>
        <v>-0.29157331157789718</v>
      </c>
      <c r="D6132">
        <f t="shared" si="292"/>
        <v>2.6474336951540743E-5</v>
      </c>
      <c r="E6132" s="2">
        <f t="shared" si="293"/>
        <v>0.32704865962100099</v>
      </c>
      <c r="K6132">
        <v>6127</v>
      </c>
      <c r="L6132" s="14">
        <v>8.4145197047214908E-6</v>
      </c>
      <c r="M6132" s="14">
        <v>0.28030837165824302</v>
      </c>
    </row>
    <row r="6133" spans="1:13" x14ac:dyDescent="0.55000000000000004">
      <c r="A6133">
        <v>6128</v>
      </c>
      <c r="C6133">
        <f t="shared" si="291"/>
        <v>-0.28188509083199192</v>
      </c>
      <c r="D6133">
        <f t="shared" si="292"/>
        <v>1.3807692785457122E-4</v>
      </c>
      <c r="E6133" s="2">
        <f t="shared" si="293"/>
        <v>0.3298939063801069</v>
      </c>
      <c r="K6133">
        <v>6128</v>
      </c>
      <c r="L6133" s="14">
        <v>-1.08094733513559E-4</v>
      </c>
      <c r="M6133" s="14">
        <v>0.29247882375536</v>
      </c>
    </row>
    <row r="6134" spans="1:13" x14ac:dyDescent="0.55000000000000004">
      <c r="A6134">
        <v>6129</v>
      </c>
      <c r="C6134">
        <f t="shared" si="291"/>
        <v>-0.20144965395353348</v>
      </c>
      <c r="D6134">
        <f t="shared" si="292"/>
        <v>2.1502512029681711E-4</v>
      </c>
      <c r="E6134" s="2">
        <f t="shared" si="293"/>
        <v>0.18735548137447292</v>
      </c>
      <c r="K6134">
        <v>6129</v>
      </c>
      <c r="L6134" s="14">
        <v>-1.9753099015232701E-4</v>
      </c>
      <c r="M6134" s="14">
        <v>0.23139614003605</v>
      </c>
    </row>
    <row r="6135" spans="1:13" x14ac:dyDescent="0.55000000000000004">
      <c r="A6135">
        <v>6130</v>
      </c>
      <c r="C6135">
        <f t="shared" si="291"/>
        <v>-7.0454600154529604E-2</v>
      </c>
      <c r="D6135">
        <f t="shared" si="292"/>
        <v>2.3800653991447963E-4</v>
      </c>
      <c r="E6135" s="2">
        <f t="shared" si="293"/>
        <v>3.3420760324201673E-2</v>
      </c>
      <c r="K6135">
        <v>6130</v>
      </c>
      <c r="L6135" s="14">
        <v>-2.37494384914144E-4</v>
      </c>
      <c r="M6135" s="14">
        <v>0.112358857567274</v>
      </c>
    </row>
    <row r="6136" spans="1:13" x14ac:dyDescent="0.55000000000000004">
      <c r="A6136">
        <v>6131</v>
      </c>
      <c r="C6136">
        <f t="shared" si="291"/>
        <v>7.8223073218121539E-2</v>
      </c>
      <c r="D6136">
        <f t="shared" si="292"/>
        <v>2.0125333479341582E-4</v>
      </c>
      <c r="E6136" s="2">
        <f t="shared" si="293"/>
        <v>1.2778600254555227E-2</v>
      </c>
      <c r="K6136">
        <v>6131</v>
      </c>
      <c r="L6136" s="14">
        <v>-2.1797583766601199E-4</v>
      </c>
      <c r="M6136" s="14">
        <v>-3.4819397802974002E-2</v>
      </c>
    </row>
    <row r="6137" spans="1:13" x14ac:dyDescent="0.55000000000000004">
      <c r="A6137">
        <v>6132</v>
      </c>
      <c r="C6137">
        <f t="shared" si="291"/>
        <v>0.20726840402458366</v>
      </c>
      <c r="D6137">
        <f t="shared" si="292"/>
        <v>1.1398978472291653E-4</v>
      </c>
      <c r="E6137" s="2">
        <f t="shared" si="293"/>
        <v>0.14481474286797316</v>
      </c>
      <c r="K6137">
        <v>6132</v>
      </c>
      <c r="L6137" s="14">
        <v>-1.4386388965050099E-4</v>
      </c>
      <c r="M6137" s="14">
        <v>-0.17327691898960501</v>
      </c>
    </row>
    <row r="6138" spans="1:13" x14ac:dyDescent="0.55000000000000004">
      <c r="A6138">
        <v>6133</v>
      </c>
      <c r="C6138">
        <f t="shared" si="291"/>
        <v>0.28429373429218668</v>
      </c>
      <c r="D6138">
        <f t="shared" si="292"/>
        <v>-1.8827985990147467E-6</v>
      </c>
      <c r="E6138" s="2">
        <f t="shared" si="293"/>
        <v>0.3053998010416959</v>
      </c>
      <c r="K6138">
        <v>6133</v>
      </c>
      <c r="L6138" s="14">
        <v>-3.3720338005244198E-5</v>
      </c>
      <c r="M6138" s="14">
        <v>-0.26833616088332402</v>
      </c>
    </row>
    <row r="6139" spans="1:13" x14ac:dyDescent="0.55000000000000004">
      <c r="A6139">
        <v>6134</v>
      </c>
      <c r="C6139">
        <f t="shared" si="291"/>
        <v>0.28996732968982503</v>
      </c>
      <c r="D6139">
        <f t="shared" si="292"/>
        <v>-1.1728283915581808E-4</v>
      </c>
      <c r="E6139" s="2">
        <f t="shared" si="293"/>
        <v>0.34357918028919887</v>
      </c>
      <c r="K6139">
        <v>6134</v>
      </c>
      <c r="L6139" s="14">
        <v>8.4868681479216294E-5</v>
      </c>
      <c r="M6139" s="14">
        <v>-0.29618894664712497</v>
      </c>
    </row>
    <row r="6140" spans="1:13" x14ac:dyDescent="0.55000000000000004">
      <c r="A6140">
        <v>6135</v>
      </c>
      <c r="C6140">
        <f t="shared" si="291"/>
        <v>0.22286523736291275</v>
      </c>
      <c r="D6140">
        <f t="shared" si="292"/>
        <v>-2.0324735921408061E-4</v>
      </c>
      <c r="E6140" s="2">
        <f t="shared" si="293"/>
        <v>0.22346855752670974</v>
      </c>
      <c r="K6140">
        <v>6135</v>
      </c>
      <c r="L6140" s="14">
        <v>1.8220181320013001E-4</v>
      </c>
      <c r="M6140" s="14">
        <v>-0.24985937330032501</v>
      </c>
    </row>
    <row r="6141" spans="1:13" x14ac:dyDescent="0.55000000000000004">
      <c r="A6141">
        <v>6136</v>
      </c>
      <c r="C6141">
        <f t="shared" si="291"/>
        <v>9.9828668084382677E-2</v>
      </c>
      <c r="D6141">
        <f t="shared" si="292"/>
        <v>-2.382010762240207E-4</v>
      </c>
      <c r="E6141" s="2">
        <f t="shared" si="293"/>
        <v>5.797483406569303E-2</v>
      </c>
      <c r="K6141">
        <v>6136</v>
      </c>
      <c r="L6141" s="14">
        <v>2.33901370507082E-4</v>
      </c>
      <c r="M6141" s="14">
        <v>-0.14095096989543701</v>
      </c>
    </row>
    <row r="6142" spans="1:13" x14ac:dyDescent="0.55000000000000004">
      <c r="A6142">
        <v>6137</v>
      </c>
      <c r="C6142">
        <f t="shared" si="291"/>
        <v>-4.82627926619624E-2</v>
      </c>
      <c r="D6142">
        <f t="shared" si="292"/>
        <v>-2.133713439820397E-4</v>
      </c>
      <c r="E6142" s="2">
        <f t="shared" si="293"/>
        <v>2.654544406736768E-3</v>
      </c>
      <c r="K6142">
        <v>6137</v>
      </c>
      <c r="L6142" s="14">
        <v>2.2701887855177601E-4</v>
      </c>
      <c r="M6142" s="14">
        <v>3.2594783160988E-3</v>
      </c>
    </row>
    <row r="6143" spans="1:13" x14ac:dyDescent="0.55000000000000004">
      <c r="A6143">
        <v>6138</v>
      </c>
      <c r="C6143">
        <f t="shared" si="291"/>
        <v>-0.18424130974910724</v>
      </c>
      <c r="D6143">
        <f t="shared" si="292"/>
        <v>-1.3498990191164559E-4</v>
      </c>
      <c r="E6143" s="2">
        <f t="shared" si="293"/>
        <v>0.10949142141971112</v>
      </c>
      <c r="K6143">
        <v>6138</v>
      </c>
      <c r="L6143" s="14">
        <v>1.6327810014029901E-4</v>
      </c>
      <c r="M6143" s="14">
        <v>0.146653569963032</v>
      </c>
    </row>
    <row r="6144" spans="1:13" x14ac:dyDescent="0.55000000000000004">
      <c r="A6144">
        <v>6139</v>
      </c>
      <c r="C6144">
        <f t="shared" si="291"/>
        <v>-0.27397914158790188</v>
      </c>
      <c r="D6144">
        <f t="shared" si="292"/>
        <v>-2.2728839822797249E-5</v>
      </c>
      <c r="E6144" s="2">
        <f t="shared" si="293"/>
        <v>0.27804160611293494</v>
      </c>
      <c r="K6144">
        <v>6139</v>
      </c>
      <c r="L6144" s="14">
        <v>5.8643308644887901E-5</v>
      </c>
      <c r="M6144" s="14">
        <v>0.25331736524002602</v>
      </c>
    </row>
    <row r="6145" spans="1:13" x14ac:dyDescent="0.55000000000000004">
      <c r="A6145">
        <v>6140</v>
      </c>
      <c r="C6145">
        <f t="shared" si="291"/>
        <v>-0.29495398391070338</v>
      </c>
      <c r="D6145">
        <f t="shared" si="292"/>
        <v>9.5236681972461705E-5</v>
      </c>
      <c r="E6145" s="2">
        <f t="shared" si="293"/>
        <v>0.34986070263887448</v>
      </c>
      <c r="K6145">
        <v>6140</v>
      </c>
      <c r="L6145" s="14">
        <v>-6.0679063297310901E-5</v>
      </c>
      <c r="M6145" s="14">
        <v>0.29653625492580898</v>
      </c>
    </row>
    <row r="6146" spans="1:13" x14ac:dyDescent="0.55000000000000004">
      <c r="A6146">
        <v>6141</v>
      </c>
      <c r="C6146">
        <f t="shared" si="291"/>
        <v>-0.24190159341026513</v>
      </c>
      <c r="D6146">
        <f t="shared" si="292"/>
        <v>1.8929980402606424E-4</v>
      </c>
      <c r="E6146" s="2">
        <f t="shared" si="293"/>
        <v>0.25744196697953764</v>
      </c>
      <c r="K6146">
        <v>6141</v>
      </c>
      <c r="L6146" s="14">
        <v>-1.64803987411117E-4</v>
      </c>
      <c r="M6146" s="14">
        <v>0.265485799988051</v>
      </c>
    </row>
    <row r="6147" spans="1:13" x14ac:dyDescent="0.55000000000000004">
      <c r="A6147">
        <v>6142</v>
      </c>
      <c r="C6147">
        <f t="shared" si="291"/>
        <v>-0.12813700184487181</v>
      </c>
      <c r="D6147">
        <f t="shared" si="292"/>
        <v>2.3585266539239962E-4</v>
      </c>
      <c r="E6147" s="2">
        <f t="shared" si="293"/>
        <v>8.7663236914684348E-2</v>
      </c>
      <c r="K6147">
        <v>6142</v>
      </c>
      <c r="L6147" s="14">
        <v>-2.27652730508096E-4</v>
      </c>
      <c r="M6147" s="14">
        <v>0.16794277948895101</v>
      </c>
    </row>
    <row r="6148" spans="1:13" x14ac:dyDescent="0.55000000000000004">
      <c r="A6148">
        <v>6143</v>
      </c>
      <c r="C6148">
        <f t="shared" si="291"/>
        <v>1.7787276269887822E-2</v>
      </c>
      <c r="D6148">
        <f t="shared" si="292"/>
        <v>2.2321147912497804E-4</v>
      </c>
      <c r="E6148" s="2">
        <f t="shared" si="293"/>
        <v>1.1130612407242953E-4</v>
      </c>
      <c r="K6148">
        <v>6143</v>
      </c>
      <c r="L6148" s="14">
        <v>-2.33484434994311E-4</v>
      </c>
      <c r="M6148" s="14">
        <v>2.83374480254769E-2</v>
      </c>
    </row>
    <row r="6149" spans="1:13" x14ac:dyDescent="0.55000000000000004">
      <c r="A6149">
        <v>6144</v>
      </c>
      <c r="C6149">
        <f t="shared" si="291"/>
        <v>0.15924732296694108</v>
      </c>
      <c r="D6149">
        <f t="shared" si="292"/>
        <v>1.5454891652185758E-4</v>
      </c>
      <c r="E6149" s="2">
        <f t="shared" si="293"/>
        <v>7.7068697966267197E-2</v>
      </c>
      <c r="K6149">
        <v>6144</v>
      </c>
      <c r="L6149" s="14">
        <v>-1.8083851430392199E-4</v>
      </c>
      <c r="M6149" s="14">
        <v>-0.118365173088743</v>
      </c>
    </row>
    <row r="6150" spans="1:13" x14ac:dyDescent="0.55000000000000004">
      <c r="A6150">
        <v>6145</v>
      </c>
      <c r="C6150">
        <f t="shared" ref="C6150:C6213" si="294">$D$1*COS($B$2*(A6150-$L$2)+$B$1)</f>
        <v>0.26073964826652757</v>
      </c>
      <c r="D6150">
        <f t="shared" ref="D6150:D6213" si="295">$D$2*COS($B$2*(A6150-$L$3)+$B$3)</f>
        <v>4.7097833504436206E-5</v>
      </c>
      <c r="E6150" s="2">
        <f t="shared" ref="E6150:E6213" si="296">(M6150-C6150)^2</f>
        <v>0.2461768796733203</v>
      </c>
      <c r="K6150">
        <v>6145</v>
      </c>
      <c r="L6150" s="14">
        <v>-8.2900465865419005E-5</v>
      </c>
      <c r="M6150" s="14">
        <v>-0.23542250231866199</v>
      </c>
    </row>
    <row r="6151" spans="1:13" x14ac:dyDescent="0.55000000000000004">
      <c r="A6151">
        <v>6146</v>
      </c>
      <c r="C6151">
        <f t="shared" si="294"/>
        <v>0.29679181780696356</v>
      </c>
      <c r="D6151">
        <f t="shared" si="295"/>
        <v>-7.2173812975730154E-5</v>
      </c>
      <c r="E6151" s="2">
        <f t="shared" si="296"/>
        <v>0.3484642706179758</v>
      </c>
      <c r="K6151">
        <v>6146</v>
      </c>
      <c r="L6151" s="14">
        <v>3.58005185262325E-5</v>
      </c>
      <c r="M6151" s="14">
        <v>-0.29351680538769698</v>
      </c>
    </row>
    <row r="6152" spans="1:13" x14ac:dyDescent="0.55000000000000004">
      <c r="A6152">
        <v>6147</v>
      </c>
      <c r="C6152">
        <f t="shared" si="294"/>
        <v>0.25835549695506588</v>
      </c>
      <c r="D6152">
        <f t="shared" si="295"/>
        <v>-1.7333135370566015E-4</v>
      </c>
      <c r="E6152" s="2">
        <f t="shared" si="296"/>
        <v>0.28778235836648669</v>
      </c>
      <c r="K6152">
        <v>6147</v>
      </c>
      <c r="L6152" s="14">
        <v>1.4553504096269601E-4</v>
      </c>
      <c r="M6152" s="14">
        <v>-0.27809800370131599</v>
      </c>
    </row>
    <row r="6153" spans="1:13" x14ac:dyDescent="0.55000000000000004">
      <c r="A6153">
        <v>6148</v>
      </c>
      <c r="C6153">
        <f t="shared" si="294"/>
        <v>0.1550773920692366</v>
      </c>
      <c r="D6153">
        <f t="shared" si="295"/>
        <v>-2.3098637819051805E-4</v>
      </c>
      <c r="E6153" s="2">
        <f t="shared" si="296"/>
        <v>0.12117724688029831</v>
      </c>
      <c r="K6153">
        <v>6148</v>
      </c>
      <c r="L6153" s="14">
        <v>2.18819409556203E-4</v>
      </c>
      <c r="M6153" s="14">
        <v>-0.19302783179317301</v>
      </c>
    </row>
    <row r="6154" spans="1:13" x14ac:dyDescent="0.55000000000000004">
      <c r="A6154">
        <v>6149</v>
      </c>
      <c r="C6154">
        <f t="shared" si="294"/>
        <v>1.2878130546094973E-2</v>
      </c>
      <c r="D6154">
        <f t="shared" si="295"/>
        <v>-2.3066869055609566E-4</v>
      </c>
      <c r="E6154" s="2">
        <f t="shared" si="296"/>
        <v>5.2549120977617081E-3</v>
      </c>
      <c r="K6154">
        <v>6149</v>
      </c>
      <c r="L6154" s="14">
        <v>2.3729909956929401E-4</v>
      </c>
      <c r="M6154" s="14">
        <v>-5.9612641954697898E-2</v>
      </c>
    </row>
    <row r="6155" spans="1:13" x14ac:dyDescent="0.55000000000000004">
      <c r="A6155">
        <v>6150</v>
      </c>
      <c r="C6155">
        <f t="shared" si="294"/>
        <v>-0.13255327029466255</v>
      </c>
      <c r="D6155">
        <f t="shared" si="295"/>
        <v>-1.72458023702309E-4</v>
      </c>
      <c r="E6155" s="2">
        <f t="shared" si="296"/>
        <v>4.8967570877015122E-2</v>
      </c>
      <c r="K6155">
        <v>6150</v>
      </c>
      <c r="L6155" s="14">
        <v>1.9634575799851501E-4</v>
      </c>
      <c r="M6155" s="14">
        <v>8.8732903871314495E-2</v>
      </c>
    </row>
    <row r="6156" spans="1:13" x14ac:dyDescent="0.55000000000000004">
      <c r="A6156">
        <v>6151</v>
      </c>
      <c r="C6156">
        <f t="shared" si="294"/>
        <v>-0.24471659429270926</v>
      </c>
      <c r="D6156">
        <f t="shared" si="295"/>
        <v>-7.0964028025955505E-5</v>
      </c>
      <c r="E6156" s="2">
        <f t="shared" si="296"/>
        <v>0.21120581448729192</v>
      </c>
      <c r="K6156">
        <v>6151</v>
      </c>
      <c r="L6156" s="14">
        <v>1.06216403296355E-4</v>
      </c>
      <c r="M6156" s="14">
        <v>0.214854743463783</v>
      </c>
    </row>
    <row r="6157" spans="1:13" x14ac:dyDescent="0.55000000000000004">
      <c r="A6157">
        <v>6152</v>
      </c>
      <c r="C6157">
        <f t="shared" si="294"/>
        <v>-0.295461211339408</v>
      </c>
      <c r="D6157">
        <f t="shared" si="295"/>
        <v>4.8340442878488062E-5</v>
      </c>
      <c r="E6157" s="2">
        <f t="shared" si="296"/>
        <v>0.33945316195250191</v>
      </c>
      <c r="K6157">
        <v>6152</v>
      </c>
      <c r="L6157" s="14">
        <v>-1.05155085301053E-5</v>
      </c>
      <c r="M6157" s="14">
        <v>0.28716487969368498</v>
      </c>
    </row>
    <row r="6158" spans="1:13" x14ac:dyDescent="0.55000000000000004">
      <c r="A6158">
        <v>6153</v>
      </c>
      <c r="C6158">
        <f t="shared" si="294"/>
        <v>-0.27205129217055102</v>
      </c>
      <c r="D6158">
        <f t="shared" si="295"/>
        <v>1.5551248155943256E-4</v>
      </c>
      <c r="E6158" s="2">
        <f t="shared" si="296"/>
        <v>0.31315672918790632</v>
      </c>
      <c r="K6158">
        <v>6153</v>
      </c>
      <c r="L6158" s="14">
        <v>-1.24613746011722E-4</v>
      </c>
      <c r="M6158" s="14">
        <v>0.28755279036272202</v>
      </c>
    </row>
    <row r="6159" spans="1:13" x14ac:dyDescent="0.55000000000000004">
      <c r="A6159">
        <v>6154</v>
      </c>
      <c r="C6159">
        <f t="shared" si="294"/>
        <v>-0.18036223305313331</v>
      </c>
      <c r="D6159">
        <f t="shared" si="295"/>
        <v>2.2365416531198434E-4</v>
      </c>
      <c r="E6159" s="2">
        <f t="shared" si="296"/>
        <v>0.15704065508411993</v>
      </c>
      <c r="K6159">
        <v>6154</v>
      </c>
      <c r="L6159" s="14">
        <v>-2.07501697757146E-4</v>
      </c>
      <c r="M6159" s="14">
        <v>0.215921320837411</v>
      </c>
    </row>
    <row r="6160" spans="1:13" x14ac:dyDescent="0.55000000000000004">
      <c r="A6160">
        <v>6155</v>
      </c>
      <c r="C6160">
        <f t="shared" si="294"/>
        <v>-4.3406055173605594E-2</v>
      </c>
      <c r="D6160">
        <f t="shared" si="295"/>
        <v>2.3566336782698306E-4</v>
      </c>
      <c r="E6160" s="2">
        <f t="shared" si="296"/>
        <v>1.7853521984194633E-2</v>
      </c>
      <c r="K6160">
        <v>6155</v>
      </c>
      <c r="L6160" s="14">
        <v>-2.3841956205221401E-4</v>
      </c>
      <c r="M6160" s="14">
        <v>9.0211017029742102E-2</v>
      </c>
    </row>
    <row r="6161" spans="1:13" x14ac:dyDescent="0.55000000000000004">
      <c r="A6161">
        <v>6156</v>
      </c>
      <c r="C6161">
        <f t="shared" si="294"/>
        <v>0.1044441276274484</v>
      </c>
      <c r="D6161">
        <f t="shared" si="295"/>
        <v>1.8852603240706833E-4</v>
      </c>
      <c r="E6161" s="2">
        <f t="shared" si="296"/>
        <v>2.6418381448948453E-2</v>
      </c>
      <c r="K6161">
        <v>6156</v>
      </c>
      <c r="L6161" s="14">
        <v>-2.0962376798372E-4</v>
      </c>
      <c r="M6161" s="14">
        <v>-5.8093195621547099E-2</v>
      </c>
    </row>
    <row r="6162" spans="1:13" x14ac:dyDescent="0.55000000000000004">
      <c r="A6162">
        <v>6157</v>
      </c>
      <c r="C6162">
        <f t="shared" si="294"/>
        <v>0.22608103590154596</v>
      </c>
      <c r="D6162">
        <f t="shared" si="295"/>
        <v>9.4072636666442754E-5</v>
      </c>
      <c r="E6162" s="2">
        <f t="shared" si="296"/>
        <v>0.17466435059547336</v>
      </c>
      <c r="K6162">
        <v>6157</v>
      </c>
      <c r="L6162" s="14">
        <v>-1.2832640081225701E-4</v>
      </c>
      <c r="M6162" s="14">
        <v>-0.191847607045397</v>
      </c>
    </row>
    <row r="6163" spans="1:13" x14ac:dyDescent="0.55000000000000004">
      <c r="A6163">
        <v>6158</v>
      </c>
      <c r="C6163">
        <f t="shared" si="294"/>
        <v>0.2909763695744837</v>
      </c>
      <c r="D6163">
        <f t="shared" si="295"/>
        <v>-2.3991007983610519E-5</v>
      </c>
      <c r="E6163" s="2">
        <f t="shared" si="296"/>
        <v>0.32322518372907633</v>
      </c>
      <c r="K6163">
        <v>6158</v>
      </c>
      <c r="L6163" s="14">
        <v>-1.48888904781685E-5</v>
      </c>
      <c r="M6163" s="14">
        <v>-0.277552595148578</v>
      </c>
    </row>
    <row r="6164" spans="1:13" x14ac:dyDescent="0.55000000000000004">
      <c r="A6164">
        <v>6159</v>
      </c>
      <c r="C6164">
        <f t="shared" si="294"/>
        <v>0.28284276778076306</v>
      </c>
      <c r="D6164">
        <f t="shared" si="295"/>
        <v>-1.3603341531725265E-4</v>
      </c>
      <c r="E6164" s="2">
        <f t="shared" si="296"/>
        <v>0.33245093310074003</v>
      </c>
      <c r="K6164">
        <v>6159</v>
      </c>
      <c r="L6164" s="14">
        <v>1.02277634840148E-4</v>
      </c>
      <c r="M6164" s="14">
        <v>-0.29374281398550001</v>
      </c>
    </row>
    <row r="6165" spans="1:13" x14ac:dyDescent="0.55000000000000004">
      <c r="A6165">
        <v>6160</v>
      </c>
      <c r="C6165">
        <f t="shared" si="294"/>
        <v>0.20372159312742766</v>
      </c>
      <c r="D6165">
        <f t="shared" si="295"/>
        <v>-2.139343027666026E-4</v>
      </c>
      <c r="E6165" s="2">
        <f t="shared" si="296"/>
        <v>0.19367473323708742</v>
      </c>
      <c r="K6165">
        <v>6160</v>
      </c>
      <c r="L6165" s="14">
        <v>1.93828092028367E-4</v>
      </c>
      <c r="M6165" s="14">
        <v>-0.23636332281163</v>
      </c>
    </row>
    <row r="6166" spans="1:13" x14ac:dyDescent="0.55000000000000004">
      <c r="A6166">
        <v>6161</v>
      </c>
      <c r="C6166">
        <f t="shared" si="294"/>
        <v>7.3470592709577467E-2</v>
      </c>
      <c r="D6166">
        <f t="shared" si="295"/>
        <v>-2.3814218959884378E-4</v>
      </c>
      <c r="E6166" s="2">
        <f t="shared" si="296"/>
        <v>3.7347790264169949E-2</v>
      </c>
      <c r="K6166">
        <v>6161</v>
      </c>
      <c r="L6166" s="14">
        <v>2.36833101145893E-4</v>
      </c>
      <c r="M6166" s="14">
        <v>-0.119785171147985</v>
      </c>
    </row>
    <row r="6167" spans="1:13" x14ac:dyDescent="0.55000000000000004">
      <c r="A6167">
        <v>6162</v>
      </c>
      <c r="C6167">
        <f t="shared" si="294"/>
        <v>-7.5219977841158026E-2</v>
      </c>
      <c r="D6167">
        <f t="shared" si="295"/>
        <v>-2.0258140648085171E-4</v>
      </c>
      <c r="E6167" s="2">
        <f t="shared" si="296"/>
        <v>1.0406835296215267E-2</v>
      </c>
      <c r="K6167">
        <v>6162</v>
      </c>
      <c r="L6167" s="14">
        <v>2.2052179087553601E-4</v>
      </c>
      <c r="M6167" s="14">
        <v>2.6793919722925202E-2</v>
      </c>
    </row>
    <row r="6168" spans="1:13" x14ac:dyDescent="0.55000000000000004">
      <c r="A6168">
        <v>6163</v>
      </c>
      <c r="C6168">
        <f t="shared" si="294"/>
        <v>-0.20503191946509433</v>
      </c>
      <c r="D6168">
        <f t="shared" si="295"/>
        <v>-1.1617696041340779E-4</v>
      </c>
      <c r="E6168" s="2">
        <f t="shared" si="296"/>
        <v>0.13815659812264697</v>
      </c>
      <c r="K6168">
        <v>6163</v>
      </c>
      <c r="L6168" s="14">
        <v>1.48979430062527E-4</v>
      </c>
      <c r="M6168" s="14">
        <v>0.16666230718181901</v>
      </c>
    </row>
    <row r="6169" spans="1:13" x14ac:dyDescent="0.55000000000000004">
      <c r="A6169">
        <v>6164</v>
      </c>
      <c r="C6169">
        <f t="shared" si="294"/>
        <v>-0.28338517103324923</v>
      </c>
      <c r="D6169">
        <f t="shared" si="295"/>
        <v>-6.1454609822420384E-7</v>
      </c>
      <c r="E6169" s="2">
        <f t="shared" si="296"/>
        <v>0.30049501597433287</v>
      </c>
      <c r="K6169">
        <v>6164</v>
      </c>
      <c r="L6169" s="14">
        <v>4.0124246789072099E-5</v>
      </c>
      <c r="M6169" s="14">
        <v>0.26478908590913303</v>
      </c>
    </row>
    <row r="6170" spans="1:13" x14ac:dyDescent="0.55000000000000004">
      <c r="A6170">
        <v>6165</v>
      </c>
      <c r="C6170">
        <f t="shared" si="294"/>
        <v>-0.29061471795839455</v>
      </c>
      <c r="D6170">
        <f t="shared" si="295"/>
        <v>1.1510210633097117E-4</v>
      </c>
      <c r="E6170" s="2">
        <f t="shared" si="296"/>
        <v>0.34481853588962902</v>
      </c>
      <c r="K6170">
        <v>6165</v>
      </c>
      <c r="L6170" s="14">
        <v>-7.8780303005462898E-5</v>
      </c>
      <c r="M6170" s="14">
        <v>0.29659779543827097</v>
      </c>
    </row>
    <row r="6171" spans="1:13" x14ac:dyDescent="0.55000000000000004">
      <c r="A6171">
        <v>6166</v>
      </c>
      <c r="C6171">
        <f t="shared" si="294"/>
        <v>-0.22490609634948353</v>
      </c>
      <c r="D6171">
        <f t="shared" si="295"/>
        <v>2.0193055623446166E-4</v>
      </c>
      <c r="E6171" s="2">
        <f t="shared" si="296"/>
        <v>0.22946767483890462</v>
      </c>
      <c r="K6171">
        <v>6166</v>
      </c>
      <c r="L6171" s="14">
        <v>-1.7795383719476E-4</v>
      </c>
      <c r="M6171" s="14">
        <v>0.25412174714075098</v>
      </c>
    </row>
    <row r="6172" spans="1:13" x14ac:dyDescent="0.55000000000000004">
      <c r="A6172">
        <v>6167</v>
      </c>
      <c r="C6172">
        <f t="shared" si="294"/>
        <v>-0.10275078520121964</v>
      </c>
      <c r="D6172">
        <f t="shared" si="295"/>
        <v>2.3807869288150948E-4</v>
      </c>
      <c r="E6172" s="2">
        <f t="shared" si="296"/>
        <v>6.2875620682128555E-2</v>
      </c>
      <c r="K6172">
        <v>6167</v>
      </c>
      <c r="L6172" s="14">
        <v>-2.3255772891316999E-4</v>
      </c>
      <c r="M6172" s="14">
        <v>0.147999330814962</v>
      </c>
    </row>
    <row r="6173" spans="1:13" x14ac:dyDescent="0.55000000000000004">
      <c r="A6173">
        <v>6168</v>
      </c>
      <c r="C6173">
        <f t="shared" si="294"/>
        <v>4.5192807217843571E-2</v>
      </c>
      <c r="D6173">
        <f t="shared" si="295"/>
        <v>2.1447409591597038E-4</v>
      </c>
      <c r="E6173" s="2">
        <f t="shared" si="296"/>
        <v>1.6308063355882307E-3</v>
      </c>
      <c r="K6173">
        <v>6168</v>
      </c>
      <c r="L6173" s="14">
        <v>-2.28916094741865E-4</v>
      </c>
      <c r="M6173" s="14">
        <v>4.8095639653727403E-3</v>
      </c>
    </row>
    <row r="6174" spans="1:13" x14ac:dyDescent="0.55000000000000004">
      <c r="A6174">
        <v>6169</v>
      </c>
      <c r="C6174">
        <f t="shared" si="294"/>
        <v>0.18179395761402162</v>
      </c>
      <c r="D6174">
        <f t="shared" si="295"/>
        <v>1.3704102163076805E-4</v>
      </c>
      <c r="E6174" s="2">
        <f t="shared" si="296"/>
        <v>0.10328429814254167</v>
      </c>
      <c r="K6174">
        <v>6169</v>
      </c>
      <c r="L6174" s="14">
        <v>-1.6794100455010699E-4</v>
      </c>
      <c r="M6174" s="14">
        <v>-0.139584788015713</v>
      </c>
    </row>
    <row r="6175" spans="1:13" x14ac:dyDescent="0.55000000000000004">
      <c r="A6175">
        <v>6170</v>
      </c>
      <c r="C6175">
        <f t="shared" si="294"/>
        <v>0.27276865656166599</v>
      </c>
      <c r="D6175">
        <f t="shared" si="295"/>
        <v>2.5213539511785027E-5</v>
      </c>
      <c r="E6175" s="2">
        <f t="shared" si="296"/>
        <v>0.27226263395756023</v>
      </c>
      <c r="K6175">
        <v>6170</v>
      </c>
      <c r="L6175" s="14">
        <v>-6.4904047938418698E-5</v>
      </c>
      <c r="M6175" s="14">
        <v>-0.24901926391710499</v>
      </c>
    </row>
    <row r="6176" spans="1:13" x14ac:dyDescent="0.55000000000000004">
      <c r="A6176">
        <v>6171</v>
      </c>
      <c r="C6176">
        <f t="shared" si="294"/>
        <v>0.29528417221985759</v>
      </c>
      <c r="D6176">
        <f t="shared" si="295"/>
        <v>-9.2942009562216286E-5</v>
      </c>
      <c r="E6176" s="2">
        <f t="shared" si="296"/>
        <v>0.34971787676255095</v>
      </c>
      <c r="K6176">
        <v>6171</v>
      </c>
      <c r="L6176" s="14">
        <v>5.4388530114928701E-5</v>
      </c>
      <c r="M6176" s="14">
        <v>-0.29608532036709601</v>
      </c>
    </row>
    <row r="6177" spans="1:13" x14ac:dyDescent="0.55000000000000004">
      <c r="A6177">
        <v>6172</v>
      </c>
      <c r="C6177">
        <f t="shared" si="294"/>
        <v>0.24368958474907071</v>
      </c>
      <c r="D6177">
        <f t="shared" si="295"/>
        <v>-1.8777107330167245E-4</v>
      </c>
      <c r="E6177" s="2">
        <f t="shared" si="296"/>
        <v>0.26284545426877581</v>
      </c>
      <c r="K6177">
        <v>6172</v>
      </c>
      <c r="L6177" s="14">
        <v>1.60059163399046E-4</v>
      </c>
      <c r="M6177" s="14">
        <v>-0.26899497155117102</v>
      </c>
    </row>
    <row r="6178" spans="1:13" x14ac:dyDescent="0.55000000000000004">
      <c r="A6178">
        <v>6173</v>
      </c>
      <c r="C6178">
        <f t="shared" si="294"/>
        <v>0.13093404807515568</v>
      </c>
      <c r="D6178">
        <f t="shared" si="295"/>
        <v>-2.3547355554259683E-4</v>
      </c>
      <c r="E6178" s="2">
        <f t="shared" si="296"/>
        <v>9.3310217278220975E-2</v>
      </c>
      <c r="K6178">
        <v>6173</v>
      </c>
      <c r="L6178" s="14">
        <v>2.2564198627491E-4</v>
      </c>
      <c r="M6178" s="14">
        <v>-0.17453316338659999</v>
      </c>
    </row>
    <row r="6179" spans="1:13" x14ac:dyDescent="0.55000000000000004">
      <c r="A6179">
        <v>6174</v>
      </c>
      <c r="C6179">
        <f t="shared" si="294"/>
        <v>-1.4683174794870288E-2</v>
      </c>
      <c r="D6179">
        <f t="shared" si="295"/>
        <v>-2.2407713873106317E-4</v>
      </c>
      <c r="E6179" s="2">
        <f t="shared" si="296"/>
        <v>4.6981719656676415E-4</v>
      </c>
      <c r="K6179">
        <v>6174</v>
      </c>
      <c r="L6179" s="14">
        <v>2.3471137390696401E-4</v>
      </c>
      <c r="M6179" s="14">
        <v>-3.6358441726715998E-2</v>
      </c>
    </row>
    <row r="6180" spans="1:13" x14ac:dyDescent="0.55000000000000004">
      <c r="A6180">
        <v>6175</v>
      </c>
      <c r="C6180">
        <f t="shared" si="294"/>
        <v>-0.15661523028815166</v>
      </c>
      <c r="D6180">
        <f t="shared" si="295"/>
        <v>-1.5644208326935996E-4</v>
      </c>
      <c r="E6180" s="2">
        <f t="shared" si="296"/>
        <v>7.157642493605372E-2</v>
      </c>
      <c r="K6180">
        <v>6175</v>
      </c>
      <c r="L6180" s="14">
        <v>1.8499584190036301E-4</v>
      </c>
      <c r="M6180" s="14">
        <v>0.11092247721502201</v>
      </c>
    </row>
    <row r="6181" spans="1:13" x14ac:dyDescent="0.55000000000000004">
      <c r="A6181">
        <v>6176</v>
      </c>
      <c r="C6181">
        <f t="shared" si="294"/>
        <v>-0.25924016416623075</v>
      </c>
      <c r="D6181">
        <f t="shared" si="295"/>
        <v>-4.9543362444521603E-5</v>
      </c>
      <c r="E6181" s="2">
        <f t="shared" si="296"/>
        <v>0.23976920505133598</v>
      </c>
      <c r="K6181">
        <v>6176</v>
      </c>
      <c r="L6181" s="14">
        <v>8.8946953658931499E-5</v>
      </c>
      <c r="M6181" s="14">
        <v>0.23042217362516601</v>
      </c>
    </row>
    <row r="6182" spans="1:13" x14ac:dyDescent="0.55000000000000004">
      <c r="A6182">
        <v>6177</v>
      </c>
      <c r="C6182">
        <f t="shared" si="294"/>
        <v>-0.29680128118767157</v>
      </c>
      <c r="D6182">
        <f t="shared" si="295"/>
        <v>6.9789698059352352E-5</v>
      </c>
      <c r="E6182" s="2">
        <f t="shared" si="296"/>
        <v>0.3469357114948951</v>
      </c>
      <c r="K6182">
        <v>6177</v>
      </c>
      <c r="L6182" s="14">
        <v>-2.9379250913221001E-5</v>
      </c>
      <c r="M6182" s="14">
        <v>0.29221120721549898</v>
      </c>
    </row>
    <row r="6183" spans="1:13" x14ac:dyDescent="0.55000000000000004">
      <c r="A6183">
        <v>6178</v>
      </c>
      <c r="C6183">
        <f t="shared" si="294"/>
        <v>-0.25987153270773294</v>
      </c>
      <c r="D6183">
        <f t="shared" si="295"/>
        <v>1.7160701540383822E-4</v>
      </c>
      <c r="E6183" s="2">
        <f t="shared" si="296"/>
        <v>0.2923409871683062</v>
      </c>
      <c r="K6183">
        <v>6178</v>
      </c>
      <c r="L6183" s="14">
        <v>-1.4034723983851599E-4</v>
      </c>
      <c r="M6183" s="14">
        <v>0.28081413121198501</v>
      </c>
    </row>
    <row r="6184" spans="1:13" x14ac:dyDescent="0.55000000000000004">
      <c r="A6184">
        <v>6179</v>
      </c>
      <c r="C6184">
        <f t="shared" si="294"/>
        <v>-0.15771950717544136</v>
      </c>
      <c r="D6184">
        <f t="shared" si="295"/>
        <v>2.303545890708418E-4</v>
      </c>
      <c r="E6184" s="2">
        <f t="shared" si="296"/>
        <v>0.12730975177646298</v>
      </c>
      <c r="K6184">
        <v>6179</v>
      </c>
      <c r="L6184" s="14">
        <v>-2.1616439189518801E-4</v>
      </c>
      <c r="M6184" s="14">
        <v>0.199085414002032</v>
      </c>
    </row>
    <row r="6185" spans="1:13" x14ac:dyDescent="0.55000000000000004">
      <c r="A6185">
        <v>6180</v>
      </c>
      <c r="C6185">
        <f t="shared" si="294"/>
        <v>-1.5983209805547752E-2</v>
      </c>
      <c r="D6185">
        <f t="shared" si="295"/>
        <v>2.312880163705458E-4</v>
      </c>
      <c r="E6185" s="2">
        <f t="shared" si="296"/>
        <v>6.9685313432733716E-3</v>
      </c>
      <c r="K6185">
        <v>6180</v>
      </c>
      <c r="L6185" s="14">
        <v>-2.3784183101517801E-4</v>
      </c>
      <c r="M6185" s="14">
        <v>6.74945198190256E-2</v>
      </c>
    </row>
    <row r="6186" spans="1:13" x14ac:dyDescent="0.55000000000000004">
      <c r="A6186">
        <v>6181</v>
      </c>
      <c r="C6186">
        <f t="shared" si="294"/>
        <v>0.12976453632620671</v>
      </c>
      <c r="D6186">
        <f t="shared" si="295"/>
        <v>1.7417302672581095E-4</v>
      </c>
      <c r="E6186" s="2">
        <f t="shared" si="296"/>
        <v>4.4422025124369241E-2</v>
      </c>
      <c r="K6186">
        <v>6181</v>
      </c>
      <c r="L6186" s="14">
        <v>-1.9995030809381601E-4</v>
      </c>
      <c r="M6186" s="14">
        <v>-8.1000795558259606E-2</v>
      </c>
    </row>
    <row r="6187" spans="1:13" x14ac:dyDescent="0.55000000000000004">
      <c r="A6187">
        <v>6182</v>
      </c>
      <c r="C6187">
        <f t="shared" si="294"/>
        <v>0.24294411905948471</v>
      </c>
      <c r="D6187">
        <f t="shared" si="295"/>
        <v>7.3344278649005733E-5</v>
      </c>
      <c r="E6187" s="2">
        <f t="shared" si="296"/>
        <v>0.20444240617548004</v>
      </c>
      <c r="K6187">
        <v>6182</v>
      </c>
      <c r="L6187" s="14">
        <v>-1.11979990108699E-4</v>
      </c>
      <c r="M6187" s="14">
        <v>-0.20920895919552401</v>
      </c>
    </row>
    <row r="6188" spans="1:13" x14ac:dyDescent="0.55000000000000004">
      <c r="A6188">
        <v>6183</v>
      </c>
      <c r="C6188">
        <f t="shared" si="294"/>
        <v>0.29514984876455064</v>
      </c>
      <c r="D6188">
        <f t="shared" si="295"/>
        <v>-4.5892337393970422E-5</v>
      </c>
      <c r="E6188" s="2">
        <f t="shared" si="296"/>
        <v>0.3365964049763252</v>
      </c>
      <c r="K6188">
        <v>6183</v>
      </c>
      <c r="L6188" s="14">
        <v>4.0364110725672499E-6</v>
      </c>
      <c r="M6188" s="14">
        <v>-0.28501944116410899</v>
      </c>
    </row>
    <row r="6189" spans="1:13" x14ac:dyDescent="0.55000000000000004">
      <c r="A6189">
        <v>6184</v>
      </c>
      <c r="C6189">
        <f t="shared" si="294"/>
        <v>0.27327918769658893</v>
      </c>
      <c r="D6189">
        <f t="shared" si="295"/>
        <v>-1.5361094408212618E-4</v>
      </c>
      <c r="E6189" s="2">
        <f t="shared" si="296"/>
        <v>0.31665855189091918</v>
      </c>
      <c r="K6189">
        <v>6184</v>
      </c>
      <c r="L6189" s="14">
        <v>1.19041868060632E-4</v>
      </c>
      <c r="M6189" s="14">
        <v>-0.28944503596089599</v>
      </c>
    </row>
    <row r="6190" spans="1:13" x14ac:dyDescent="0.55000000000000004">
      <c r="A6190">
        <v>6185</v>
      </c>
      <c r="C6190">
        <f t="shared" si="294"/>
        <v>0.18282121078547017</v>
      </c>
      <c r="D6190">
        <f t="shared" si="295"/>
        <v>-2.2277644167086809E-4</v>
      </c>
      <c r="E6190" s="2">
        <f t="shared" si="296"/>
        <v>0.16337645707050466</v>
      </c>
      <c r="K6190">
        <v>6185</v>
      </c>
      <c r="L6190" s="14">
        <v>2.0423255071077699E-4</v>
      </c>
      <c r="M6190" s="14">
        <v>-0.22137732591463299</v>
      </c>
    </row>
    <row r="6191" spans="1:13" x14ac:dyDescent="0.55000000000000004">
      <c r="A6191">
        <v>6186</v>
      </c>
      <c r="C6191">
        <f t="shared" si="294"/>
        <v>4.6478963532562902E-2</v>
      </c>
      <c r="D6191">
        <f t="shared" si="295"/>
        <v>-2.360297481550307E-4</v>
      </c>
      <c r="E6191" s="2">
        <f t="shared" si="296"/>
        <v>2.0834975206369361E-2</v>
      </c>
      <c r="K6191">
        <v>6186</v>
      </c>
      <c r="L6191" s="14">
        <v>2.38271924068644E-4</v>
      </c>
      <c r="M6191" s="14">
        <v>-9.7864291267823797E-2</v>
      </c>
    </row>
    <row r="6192" spans="1:13" x14ac:dyDescent="0.55000000000000004">
      <c r="A6192">
        <v>6187</v>
      </c>
      <c r="C6192">
        <f t="shared" si="294"/>
        <v>-0.10152852386819999</v>
      </c>
      <c r="D6192">
        <f t="shared" si="295"/>
        <v>-1.9004456296462443E-4</v>
      </c>
      <c r="E6192" s="2">
        <f t="shared" si="296"/>
        <v>2.3009245127437808E-2</v>
      </c>
      <c r="K6192">
        <v>6187</v>
      </c>
      <c r="L6192" s="14">
        <v>2.1263461591181399E-4</v>
      </c>
      <c r="M6192" s="14">
        <v>5.0159462232999899E-2</v>
      </c>
    </row>
    <row r="6193" spans="1:13" x14ac:dyDescent="0.55000000000000004">
      <c r="A6193">
        <v>6188</v>
      </c>
      <c r="C6193">
        <f t="shared" si="294"/>
        <v>-0.22405449182952675</v>
      </c>
      <c r="D6193">
        <f t="shared" si="295"/>
        <v>-9.6362198291645267E-5</v>
      </c>
      <c r="E6193" s="2">
        <f t="shared" si="296"/>
        <v>0.16783357209751248</v>
      </c>
      <c r="K6193">
        <v>6188</v>
      </c>
      <c r="L6193" s="14">
        <v>1.3374164911047901E-4</v>
      </c>
      <c r="M6193" s="14">
        <v>0.18562046725085499</v>
      </c>
    </row>
    <row r="6194" spans="1:13" x14ac:dyDescent="0.55000000000000004">
      <c r="A6194">
        <v>6189</v>
      </c>
      <c r="C6194">
        <f t="shared" si="294"/>
        <v>-0.29034750503561074</v>
      </c>
      <c r="D6194">
        <f t="shared" si="295"/>
        <v>2.1505046998557557E-5</v>
      </c>
      <c r="E6194" s="2">
        <f t="shared" si="296"/>
        <v>0.31915627684548786</v>
      </c>
      <c r="K6194">
        <v>6189</v>
      </c>
      <c r="L6194" s="14">
        <v>2.1352256616467901E-5</v>
      </c>
      <c r="M6194" s="14">
        <v>0.27459167473995399</v>
      </c>
    </row>
    <row r="6195" spans="1:13" x14ac:dyDescent="0.55000000000000004">
      <c r="A6195">
        <v>6190</v>
      </c>
      <c r="C6195">
        <f t="shared" si="294"/>
        <v>-0.28376941451883758</v>
      </c>
      <c r="D6195">
        <f t="shared" si="295"/>
        <v>1.3397497877967705E-4</v>
      </c>
      <c r="E6195" s="2">
        <f t="shared" si="296"/>
        <v>0.33473064187347906</v>
      </c>
      <c r="K6195">
        <v>6190</v>
      </c>
      <c r="L6195" s="14">
        <v>-9.6384941006921504E-5</v>
      </c>
      <c r="M6195" s="14">
        <v>0.29478969384735099</v>
      </c>
    </row>
    <row r="6196" spans="1:13" x14ac:dyDescent="0.55000000000000004">
      <c r="A6196">
        <v>6191</v>
      </c>
      <c r="C6196">
        <f t="shared" si="294"/>
        <v>-0.20597118234340073</v>
      </c>
      <c r="D6196">
        <f t="shared" si="295"/>
        <v>2.1282001485903966E-4</v>
      </c>
      <c r="E6196" s="2">
        <f t="shared" si="296"/>
        <v>0.19992254315792166</v>
      </c>
      <c r="K6196">
        <v>6191</v>
      </c>
      <c r="L6196" s="14">
        <v>-1.8998193222636301E-4</v>
      </c>
      <c r="M6196" s="14">
        <v>0.24115580538818501</v>
      </c>
    </row>
    <row r="6197" spans="1:13" x14ac:dyDescent="0.55000000000000004">
      <c r="A6197">
        <v>6192</v>
      </c>
      <c r="C6197">
        <f t="shared" si="294"/>
        <v>-7.6478524927818162E-2</v>
      </c>
      <c r="D6197">
        <f t="shared" si="295"/>
        <v>2.3825171309876638E-4</v>
      </c>
      <c r="E6197" s="2">
        <f t="shared" si="296"/>
        <v>4.1453560367820427E-2</v>
      </c>
      <c r="K6197">
        <v>6192</v>
      </c>
      <c r="L6197" s="14">
        <v>-2.35996769957367E-4</v>
      </c>
      <c r="M6197" s="14">
        <v>0.12712294944754199</v>
      </c>
    </row>
    <row r="6198" spans="1:13" x14ac:dyDescent="0.55000000000000004">
      <c r="A6198">
        <v>6193</v>
      </c>
      <c r="C6198">
        <f t="shared" si="294"/>
        <v>7.2208630205247551E-2</v>
      </c>
      <c r="D6198">
        <f t="shared" si="295"/>
        <v>2.038872532983514E-4</v>
      </c>
      <c r="E6198" s="2">
        <f t="shared" si="296"/>
        <v>8.2732246022076041E-3</v>
      </c>
      <c r="K6198">
        <v>6193</v>
      </c>
      <c r="L6198" s="14">
        <v>-2.22904752634876E-4</v>
      </c>
      <c r="M6198" s="14">
        <v>-1.8748637795762701E-2</v>
      </c>
    </row>
    <row r="6199" spans="1:13" x14ac:dyDescent="0.55000000000000004">
      <c r="A6199">
        <v>6194</v>
      </c>
      <c r="C6199">
        <f t="shared" si="294"/>
        <v>0.20277294119395575</v>
      </c>
      <c r="D6199">
        <f t="shared" si="295"/>
        <v>1.1835139052235915E-4</v>
      </c>
      <c r="E6199" s="2">
        <f t="shared" si="296"/>
        <v>0.13154944283992287</v>
      </c>
      <c r="K6199">
        <v>6194</v>
      </c>
      <c r="L6199" s="14">
        <v>-1.5398485721428601E-4</v>
      </c>
      <c r="M6199" s="14">
        <v>-0.15992451239501401</v>
      </c>
    </row>
    <row r="6200" spans="1:13" x14ac:dyDescent="0.55000000000000004">
      <c r="A6200">
        <v>6195</v>
      </c>
      <c r="C6200">
        <f t="shared" si="294"/>
        <v>0.28244551805745438</v>
      </c>
      <c r="D6200">
        <f t="shared" si="295"/>
        <v>3.1118233746305117E-6</v>
      </c>
      <c r="E6200" s="2">
        <f t="shared" si="296"/>
        <v>0.29538335712724934</v>
      </c>
      <c r="K6200">
        <v>6195</v>
      </c>
      <c r="L6200" s="14">
        <v>-4.6498499051674803E-5</v>
      </c>
      <c r="M6200" s="14">
        <v>-0.26104630076528501</v>
      </c>
    </row>
    <row r="6201" spans="1:13" x14ac:dyDescent="0.55000000000000004">
      <c r="A6201">
        <v>6196</v>
      </c>
      <c r="C6201">
        <f t="shared" si="294"/>
        <v>0.2912302233685104</v>
      </c>
      <c r="D6201">
        <f t="shared" si="295"/>
        <v>-1.129087458450421E-4</v>
      </c>
      <c r="E6201" s="2">
        <f t="shared" si="296"/>
        <v>0.34576475325835404</v>
      </c>
      <c r="K6201">
        <v>6196</v>
      </c>
      <c r="L6201" s="14">
        <v>7.2633696654174595E-5</v>
      </c>
      <c r="M6201" s="14">
        <v>-0.29678742369521</v>
      </c>
    </row>
    <row r="6202" spans="1:13" x14ac:dyDescent="0.55000000000000004">
      <c r="A6202">
        <v>6197</v>
      </c>
      <c r="C6202">
        <f t="shared" si="294"/>
        <v>0.22692228126143876</v>
      </c>
      <c r="D6202">
        <f t="shared" si="295"/>
        <v>-2.0059159978860696E-4</v>
      </c>
      <c r="E6202" s="2">
        <f t="shared" si="296"/>
        <v>0.23534003325238304</v>
      </c>
      <c r="K6202">
        <v>6197</v>
      </c>
      <c r="L6202" s="14">
        <v>1.73574332446244E-4</v>
      </c>
      <c r="M6202" s="14">
        <v>-0.25819629522515902</v>
      </c>
    </row>
    <row r="6203" spans="1:13" x14ac:dyDescent="0.55000000000000004">
      <c r="A6203">
        <v>6198</v>
      </c>
      <c r="C6203">
        <f t="shared" si="294"/>
        <v>0.10566162969991949</v>
      </c>
      <c r="D6203">
        <f t="shared" si="295"/>
        <v>-2.3793019032067618E-4</v>
      </c>
      <c r="E6203" s="2">
        <f t="shared" si="296"/>
        <v>6.7912324861928747E-2</v>
      </c>
      <c r="K6203">
        <v>6198</v>
      </c>
      <c r="L6203" s="14">
        <v>2.3104219990016699E-4</v>
      </c>
      <c r="M6203" s="14">
        <v>-0.15493830288243701</v>
      </c>
    </row>
    <row r="6204" spans="1:13" x14ac:dyDescent="0.55000000000000004">
      <c r="A6204">
        <v>6199</v>
      </c>
      <c r="C6204">
        <f t="shared" si="294"/>
        <v>-4.2117863745838986E-2</v>
      </c>
      <c r="D6204">
        <f t="shared" si="295"/>
        <v>-2.15553318252742E-4</v>
      </c>
      <c r="E6204" s="2">
        <f t="shared" si="296"/>
        <v>8.5514207299571313E-4</v>
      </c>
      <c r="K6204">
        <v>6199</v>
      </c>
      <c r="L6204" s="14">
        <v>2.3064411510734199E-4</v>
      </c>
      <c r="M6204" s="14">
        <v>-1.28750514153583E-2</v>
      </c>
    </row>
    <row r="6205" spans="1:13" x14ac:dyDescent="0.55000000000000004">
      <c r="A6205">
        <v>6200</v>
      </c>
      <c r="C6205">
        <f t="shared" si="294"/>
        <v>-0.17932666116551974</v>
      </c>
      <c r="D6205">
        <f t="shared" si="295"/>
        <v>-1.3907710680681679E-4</v>
      </c>
      <c r="E6205" s="2">
        <f t="shared" si="296"/>
        <v>9.7181514435748087E-2</v>
      </c>
      <c r="K6205">
        <v>6200</v>
      </c>
      <c r="L6205" s="14">
        <v>1.7247978087366899E-4</v>
      </c>
      <c r="M6205" s="14">
        <v>0.132412836549717</v>
      </c>
    </row>
    <row r="6206" spans="1:13" x14ac:dyDescent="0.55000000000000004">
      <c r="A6206">
        <v>6201</v>
      </c>
      <c r="C6206">
        <f t="shared" si="294"/>
        <v>-0.27152824653875807</v>
      </c>
      <c r="D6206">
        <f t="shared" si="295"/>
        <v>-2.7695473065192964E-5</v>
      </c>
      <c r="E6206" s="2">
        <f t="shared" si="296"/>
        <v>0.26632345033203253</v>
      </c>
      <c r="K6206">
        <v>6201</v>
      </c>
      <c r="L6206" s="14">
        <v>7.1116815533305805E-5</v>
      </c>
      <c r="M6206" s="14">
        <v>0.24453710817131399</v>
      </c>
    </row>
    <row r="6207" spans="1:13" x14ac:dyDescent="0.55000000000000004">
      <c r="A6207">
        <v>6202</v>
      </c>
      <c r="C6207">
        <f t="shared" si="294"/>
        <v>-0.29558196539247972</v>
      </c>
      <c r="D6207">
        <f t="shared" si="295"/>
        <v>9.063714063833215E-5</v>
      </c>
      <c r="E6207" s="2">
        <f t="shared" si="296"/>
        <v>0.34927805617113816</v>
      </c>
      <c r="K6207">
        <v>6202</v>
      </c>
      <c r="L6207" s="14">
        <v>-4.80577974340679E-5</v>
      </c>
      <c r="M6207" s="14">
        <v>0.29541554405331999</v>
      </c>
    </row>
    <row r="6208" spans="1:13" x14ac:dyDescent="0.55000000000000004">
      <c r="A6208">
        <v>6203</v>
      </c>
      <c r="C6208">
        <f t="shared" si="294"/>
        <v>-0.24545084130791828</v>
      </c>
      <c r="D6208">
        <f t="shared" si="295"/>
        <v>1.8622174252442086E-4</v>
      </c>
      <c r="E6208" s="2">
        <f t="shared" si="296"/>
        <v>0.2680714470272767</v>
      </c>
      <c r="K6208">
        <v>6203</v>
      </c>
      <c r="L6208" s="14">
        <v>-1.5519603690514799E-4</v>
      </c>
      <c r="M6208" s="14">
        <v>0.27230532430218501</v>
      </c>
    </row>
    <row r="6209" spans="1:13" x14ac:dyDescent="0.55000000000000004">
      <c r="A6209">
        <v>6204</v>
      </c>
      <c r="C6209">
        <f t="shared" si="294"/>
        <v>-0.13371672974830057</v>
      </c>
      <c r="D6209">
        <f t="shared" si="295"/>
        <v>2.3506861227976631E-4</v>
      </c>
      <c r="E6209" s="2">
        <f t="shared" si="296"/>
        <v>9.904318759923364E-2</v>
      </c>
      <c r="K6209">
        <v>6204</v>
      </c>
      <c r="L6209" s="14">
        <v>-2.2346446616701801E-4</v>
      </c>
      <c r="M6209" s="14">
        <v>0.18099454681997501</v>
      </c>
    </row>
    <row r="6210" spans="1:13" x14ac:dyDescent="0.55000000000000004">
      <c r="A6210">
        <v>6205</v>
      </c>
      <c r="C6210">
        <f t="shared" si="294"/>
        <v>1.1577462453111647E-2</v>
      </c>
      <c r="D6210">
        <f t="shared" si="295"/>
        <v>2.2491821520609749E-4</v>
      </c>
      <c r="E6210" s="2">
        <f t="shared" si="296"/>
        <v>1.0742071685347001E-3</v>
      </c>
      <c r="K6210">
        <v>6205</v>
      </c>
      <c r="L6210" s="14">
        <v>-2.35764833604453E-4</v>
      </c>
      <c r="M6210" s="14">
        <v>4.43525622780504E-2</v>
      </c>
    </row>
    <row r="6211" spans="1:13" x14ac:dyDescent="0.55000000000000004">
      <c r="A6211">
        <v>6206</v>
      </c>
      <c r="C6211">
        <f t="shared" si="294"/>
        <v>0.15396595561233867</v>
      </c>
      <c r="D6211">
        <f t="shared" si="295"/>
        <v>1.5831808701551088E-4</v>
      </c>
      <c r="E6211" s="2">
        <f t="shared" si="296"/>
        <v>6.6236100968118439E-2</v>
      </c>
      <c r="K6211">
        <v>6206</v>
      </c>
      <c r="L6211" s="14">
        <v>-1.8901643588680801E-4</v>
      </c>
      <c r="M6211" s="14">
        <v>-0.103397796629733</v>
      </c>
    </row>
    <row r="6212" spans="1:13" x14ac:dyDescent="0.55000000000000004">
      <c r="A6212">
        <v>6207</v>
      </c>
      <c r="C6212">
        <f t="shared" si="294"/>
        <v>0.25771223925771308</v>
      </c>
      <c r="D6212">
        <f t="shared" si="295"/>
        <v>5.198345606452674E-5</v>
      </c>
      <c r="E6212" s="2">
        <f t="shared" si="296"/>
        <v>0.23325400815152517</v>
      </c>
      <c r="K6212">
        <v>6207</v>
      </c>
      <c r="L6212" s="14">
        <v>-9.4927699228472602E-5</v>
      </c>
      <c r="M6212" s="14">
        <v>-0.22525153593823799</v>
      </c>
    </row>
    <row r="6213" spans="1:13" x14ac:dyDescent="0.55000000000000004">
      <c r="A6213">
        <v>6208</v>
      </c>
      <c r="C6213">
        <f t="shared" si="294"/>
        <v>0.29677818299239495</v>
      </c>
      <c r="D6213">
        <f t="shared" si="295"/>
        <v>-6.7397926634339374E-5</v>
      </c>
      <c r="E6213" s="2">
        <f t="shared" si="296"/>
        <v>0.34511843213853949</v>
      </c>
      <c r="K6213">
        <v>6208</v>
      </c>
      <c r="L6213" s="14">
        <v>2.29362685903268E-5</v>
      </c>
      <c r="M6213" s="14">
        <v>-0.29068963071192999</v>
      </c>
    </row>
    <row r="6214" spans="1:13" x14ac:dyDescent="0.55000000000000004">
      <c r="A6214">
        <v>6209</v>
      </c>
      <c r="C6214">
        <f t="shared" ref="C6214:C6277" si="297">$D$1*COS($B$2*(A6214-$L$2)+$B$1)</f>
        <v>0.2613590583857841</v>
      </c>
      <c r="D6214">
        <f t="shared" ref="D6214:D6277" si="298">$D$2*COS($B$2*(A6214-$L$3)+$B$3)</f>
        <v>-1.6986385038112551E-4</v>
      </c>
      <c r="E6214" s="2">
        <f t="shared" ref="E6214:E6277" si="299">(M6214-C6214)^2</f>
        <v>0.2966782224568123</v>
      </c>
      <c r="K6214">
        <v>6209</v>
      </c>
      <c r="L6214" s="14">
        <v>1.3505570565439801E-4</v>
      </c>
      <c r="M6214" s="14">
        <v>-0.28332270416626998</v>
      </c>
    </row>
    <row r="6215" spans="1:13" x14ac:dyDescent="0.55000000000000004">
      <c r="A6215">
        <v>6210</v>
      </c>
      <c r="C6215">
        <f t="shared" si="297"/>
        <v>0.16034431913623776</v>
      </c>
      <c r="D6215">
        <f t="shared" si="298"/>
        <v>-2.2969752813145497E-4</v>
      </c>
      <c r="E6215" s="2">
        <f t="shared" si="299"/>
        <v>0.1334734382753188</v>
      </c>
      <c r="K6215">
        <v>6210</v>
      </c>
      <c r="L6215" s="14">
        <v>2.1334960341255399E-4</v>
      </c>
      <c r="M6215" s="14">
        <v>-0.204995848755713</v>
      </c>
    </row>
    <row r="6216" spans="1:13" x14ac:dyDescent="0.55000000000000004">
      <c r="A6216">
        <v>6211</v>
      </c>
      <c r="C6216">
        <f t="shared" si="297"/>
        <v>1.9086535573575716E-2</v>
      </c>
      <c r="D6216">
        <f t="shared" si="298"/>
        <v>-2.3188196796052529E-4</v>
      </c>
      <c r="E6216" s="2">
        <f t="shared" si="299"/>
        <v>8.9138234241756108E-3</v>
      </c>
      <c r="K6216">
        <v>6211</v>
      </c>
      <c r="L6216" s="14">
        <v>2.3820876947118301E-4</v>
      </c>
      <c r="M6216" s="14">
        <v>-7.5326511322367701E-2</v>
      </c>
    </row>
    <row r="6217" spans="1:13" x14ac:dyDescent="0.55000000000000004">
      <c r="A6217">
        <v>6212</v>
      </c>
      <c r="C6217">
        <f t="shared" si="297"/>
        <v>-0.12696156610580514</v>
      </c>
      <c r="D6217">
        <f t="shared" si="298"/>
        <v>-1.7586892151557804E-4</v>
      </c>
      <c r="E6217" s="2">
        <f t="shared" si="299"/>
        <v>4.0068182738487779E-2</v>
      </c>
      <c r="K6217">
        <v>6212</v>
      </c>
      <c r="L6217" s="14">
        <v>2.03407071475833E-4</v>
      </c>
      <c r="M6217" s="14">
        <v>7.3208818163416303E-2</v>
      </c>
    </row>
    <row r="6218" spans="1:13" x14ac:dyDescent="0.55000000000000004">
      <c r="A6218">
        <v>6213</v>
      </c>
      <c r="C6218">
        <f t="shared" si="297"/>
        <v>-0.24114499083010593</v>
      </c>
      <c r="D6218">
        <f t="shared" si="298"/>
        <v>-7.5716482792954776E-5</v>
      </c>
      <c r="E6218" s="2">
        <f t="shared" si="299"/>
        <v>0.19762784620627813</v>
      </c>
      <c r="K6218">
        <v>6213</v>
      </c>
      <c r="L6218" s="14">
        <v>1.17660810583498E-4</v>
      </c>
      <c r="M6218" s="14">
        <v>0.20340854498563599</v>
      </c>
    </row>
    <row r="6219" spans="1:13" x14ac:dyDescent="0.55000000000000004">
      <c r="A6219">
        <v>6214</v>
      </c>
      <c r="C6219">
        <f t="shared" si="297"/>
        <v>-0.29480610578915456</v>
      </c>
      <c r="D6219">
        <f t="shared" si="298"/>
        <v>4.3439197133874676E-5</v>
      </c>
      <c r="E6219" s="2">
        <f t="shared" si="299"/>
        <v>0.33347096065972787</v>
      </c>
      <c r="K6219">
        <v>6214</v>
      </c>
      <c r="L6219" s="14">
        <v>2.44566976584968E-6</v>
      </c>
      <c r="M6219" s="14">
        <v>0.28266333986120001</v>
      </c>
    </row>
    <row r="6220" spans="1:13" x14ac:dyDescent="0.55000000000000004">
      <c r="A6220">
        <v>6215</v>
      </c>
      <c r="C6220">
        <f t="shared" si="297"/>
        <v>-0.27447710221643123</v>
      </c>
      <c r="D6220">
        <f t="shared" si="298"/>
        <v>1.5169255420305057E-4</v>
      </c>
      <c r="E6220" s="2">
        <f t="shared" si="299"/>
        <v>0.31990386900502582</v>
      </c>
      <c r="K6220">
        <v>6215</v>
      </c>
      <c r="L6220" s="14">
        <v>-1.1338200421649E-4</v>
      </c>
      <c r="M6220" s="14">
        <v>0.29112334775247201</v>
      </c>
    </row>
    <row r="6221" spans="1:13" x14ac:dyDescent="0.55000000000000004">
      <c r="A6221">
        <v>6216</v>
      </c>
      <c r="C6221">
        <f t="shared" si="297"/>
        <v>-0.18526013150614995</v>
      </c>
      <c r="D6221">
        <f t="shared" si="298"/>
        <v>2.2187427759601711E-4</v>
      </c>
      <c r="E6221" s="2">
        <f t="shared" si="299"/>
        <v>0.1696861920173002</v>
      </c>
      <c r="K6221">
        <v>6216</v>
      </c>
      <c r="L6221" s="14">
        <v>-2.0081245187192001E-4</v>
      </c>
      <c r="M6221" s="14">
        <v>0.22666970720100199</v>
      </c>
    </row>
    <row r="6222" spans="1:13" x14ac:dyDescent="0.55000000000000004">
      <c r="A6222">
        <v>6217</v>
      </c>
      <c r="C6222">
        <f t="shared" si="297"/>
        <v>-4.954677276155945E-2</v>
      </c>
      <c r="D6222">
        <f t="shared" si="298"/>
        <v>2.3637023405108211E-4</v>
      </c>
      <c r="E6222" s="2">
        <f t="shared" si="299"/>
        <v>2.4022521640524232E-2</v>
      </c>
      <c r="K6222">
        <v>6217</v>
      </c>
      <c r="L6222" s="14">
        <v>-2.3794817520601799E-4</v>
      </c>
      <c r="M6222" s="14">
        <v>0.105445232324265</v>
      </c>
    </row>
    <row r="6223" spans="1:13" x14ac:dyDescent="0.55000000000000004">
      <c r="A6223">
        <v>6218</v>
      </c>
      <c r="C6223">
        <f t="shared" si="297"/>
        <v>9.8601781583077044E-2</v>
      </c>
      <c r="D6223">
        <f t="shared" si="298"/>
        <v>1.9154224404854258E-4</v>
      </c>
      <c r="E6223" s="2">
        <f t="shared" si="299"/>
        <v>1.9821947067835907E-2</v>
      </c>
      <c r="K6223">
        <v>6218</v>
      </c>
      <c r="L6223" s="14">
        <v>-2.1548830193645501E-4</v>
      </c>
      <c r="M6223" s="14">
        <v>-4.2188655122815402E-2</v>
      </c>
    </row>
    <row r="6224" spans="1:13" x14ac:dyDescent="0.55000000000000004">
      <c r="A6224">
        <v>6219</v>
      </c>
      <c r="C6224">
        <f t="shared" si="297"/>
        <v>0.22200336711101071</v>
      </c>
      <c r="D6224">
        <f t="shared" si="298"/>
        <v>9.864118817997912E-5</v>
      </c>
      <c r="E6224" s="2">
        <f t="shared" si="299"/>
        <v>0.16100918576723675</v>
      </c>
      <c r="K6224">
        <v>6219</v>
      </c>
      <c r="L6224" s="14">
        <v>-1.39058046654533E-4</v>
      </c>
      <c r="M6224" s="14">
        <v>-0.17925613217497099</v>
      </c>
    </row>
    <row r="6225" spans="1:13" x14ac:dyDescent="0.55000000000000004">
      <c r="A6225">
        <v>6220</v>
      </c>
      <c r="C6225">
        <f t="shared" si="297"/>
        <v>0.28968678695377048</v>
      </c>
      <c r="D6225">
        <f t="shared" si="298"/>
        <v>-1.9016726730484414E-5</v>
      </c>
      <c r="E6225" s="2">
        <f t="shared" si="299"/>
        <v>0.31484957845739386</v>
      </c>
      <c r="K6225">
        <v>6220</v>
      </c>
      <c r="L6225" s="14">
        <v>-2.7799840934491099E-5</v>
      </c>
      <c r="M6225" s="14">
        <v>-0.27142779889959501</v>
      </c>
    </row>
    <row r="6226" spans="1:13" x14ac:dyDescent="0.55000000000000004">
      <c r="A6226">
        <v>6221</v>
      </c>
      <c r="C6226">
        <f t="shared" si="297"/>
        <v>0.28466492938533949</v>
      </c>
      <c r="D6226">
        <f t="shared" si="298"/>
        <v>-1.3190184406950106E-4</v>
      </c>
      <c r="E6226" s="2">
        <f t="shared" si="299"/>
        <v>0.33672907843254218</v>
      </c>
      <c r="K6226">
        <v>6221</v>
      </c>
      <c r="L6226" s="14">
        <v>9.0421007405287599E-5</v>
      </c>
      <c r="M6226" s="14">
        <v>-0.29561868957399501</v>
      </c>
    </row>
    <row r="6227" spans="1:13" x14ac:dyDescent="0.55000000000000004">
      <c r="A6227">
        <v>6222</v>
      </c>
      <c r="C6227">
        <f t="shared" si="297"/>
        <v>0.20819817480275274</v>
      </c>
      <c r="D6227">
        <f t="shared" si="298"/>
        <v>-2.116823788208056E-4</v>
      </c>
      <c r="E6227" s="2">
        <f t="shared" si="299"/>
        <v>0.20608714509875919</v>
      </c>
      <c r="K6227">
        <v>6222</v>
      </c>
      <c r="L6227" s="14">
        <v>1.8599535350920501E-4</v>
      </c>
      <c r="M6227" s="14">
        <v>-0.24577004555937701</v>
      </c>
    </row>
    <row r="6228" spans="1:13" x14ac:dyDescent="0.55000000000000004">
      <c r="A6228">
        <v>6223</v>
      </c>
      <c r="C6228">
        <f t="shared" si="297"/>
        <v>7.9478066813999465E-2</v>
      </c>
      <c r="D6228">
        <f t="shared" si="298"/>
        <v>-2.3833509839860591E-4</v>
      </c>
      <c r="E6228" s="2">
        <f t="shared" si="299"/>
        <v>4.5729613799072914E-2</v>
      </c>
      <c r="K6228">
        <v>6223</v>
      </c>
      <c r="L6228" s="14">
        <v>2.3498600949533799E-4</v>
      </c>
      <c r="M6228" s="14">
        <v>-0.13436676898774</v>
      </c>
    </row>
    <row r="6229" spans="1:13" x14ac:dyDescent="0.55000000000000004">
      <c r="A6229">
        <v>6224</v>
      </c>
      <c r="C6229">
        <f t="shared" si="297"/>
        <v>-6.9189360680342107E-2</v>
      </c>
      <c r="D6229">
        <f t="shared" si="298"/>
        <v>-2.0517073198362751E-4</v>
      </c>
      <c r="E6229" s="2">
        <f t="shared" si="299"/>
        <v>6.3806321324176027E-3</v>
      </c>
      <c r="K6229">
        <v>6224</v>
      </c>
      <c r="L6229" s="14">
        <v>2.25122961655992E-4</v>
      </c>
      <c r="M6229" s="14">
        <v>1.0689498427794901E-2</v>
      </c>
    </row>
    <row r="6230" spans="1:13" x14ac:dyDescent="0.55000000000000004">
      <c r="A6230">
        <v>6225</v>
      </c>
      <c r="C6230">
        <f t="shared" si="297"/>
        <v>-0.20049171703992544</v>
      </c>
      <c r="D6230">
        <f t="shared" si="298"/>
        <v>-1.2051283649665166E-4</v>
      </c>
      <c r="E6230" s="2">
        <f t="shared" si="299"/>
        <v>0.12500483743210694</v>
      </c>
      <c r="K6230">
        <v>6225</v>
      </c>
      <c r="L6230" s="14">
        <v>1.58876471508439E-4</v>
      </c>
      <c r="M6230" s="14">
        <v>0.153068514649255</v>
      </c>
    </row>
    <row r="6231" spans="1:13" x14ac:dyDescent="0.55000000000000004">
      <c r="A6231">
        <v>6226</v>
      </c>
      <c r="C6231">
        <f t="shared" si="297"/>
        <v>-0.28147487845257085</v>
      </c>
      <c r="D6231">
        <f t="shared" si="298"/>
        <v>-5.6087592580582291E-6</v>
      </c>
      <c r="E6231" s="2">
        <f t="shared" si="299"/>
        <v>0.29007428723311762</v>
      </c>
      <c r="K6231">
        <v>6226</v>
      </c>
      <c r="L6231" s="14">
        <v>5.2838383473522601E-5</v>
      </c>
      <c r="M6231" s="14">
        <v>0.25711057180868302</v>
      </c>
    </row>
    <row r="6232" spans="1:13" x14ac:dyDescent="0.55000000000000004">
      <c r="A6232">
        <v>6227</v>
      </c>
      <c r="C6232">
        <f t="shared" si="297"/>
        <v>-0.29181377839409545</v>
      </c>
      <c r="D6232">
        <f t="shared" si="298"/>
        <v>1.1070299832797005E-4</v>
      </c>
      <c r="E6232" s="2">
        <f t="shared" si="299"/>
        <v>0.34641637489129501</v>
      </c>
      <c r="K6232">
        <v>6227</v>
      </c>
      <c r="L6232" s="14">
        <v>-6.6433405487871598E-5</v>
      </c>
      <c r="M6232" s="14">
        <v>0.296757691260436</v>
      </c>
    </row>
    <row r="6233" spans="1:13" x14ac:dyDescent="0.55000000000000004">
      <c r="A6233">
        <v>6228</v>
      </c>
      <c r="C6233">
        <f t="shared" si="297"/>
        <v>-0.22891357090647751</v>
      </c>
      <c r="D6233">
        <f t="shared" si="298"/>
        <v>1.9923063677120635E-4</v>
      </c>
      <c r="E6233" s="2">
        <f t="shared" si="299"/>
        <v>0.2410746925486362</v>
      </c>
      <c r="K6233">
        <v>6228</v>
      </c>
      <c r="L6233" s="14">
        <v>-1.6906653592190001E-4</v>
      </c>
      <c r="M6233" s="14">
        <v>0.26208000598494802</v>
      </c>
    </row>
    <row r="6234" spans="1:13" x14ac:dyDescent="0.55000000000000004">
      <c r="A6234">
        <v>6229</v>
      </c>
      <c r="C6234">
        <f t="shared" si="297"/>
        <v>-0.10856088223656261</v>
      </c>
      <c r="D6234">
        <f t="shared" si="298"/>
        <v>2.3775558483349029E-4</v>
      </c>
      <c r="E6234" s="2">
        <f t="shared" si="299"/>
        <v>7.3074870137820255E-2</v>
      </c>
      <c r="K6234">
        <v>6229</v>
      </c>
      <c r="L6234" s="14">
        <v>-2.29355903621644E-4</v>
      </c>
      <c r="M6234" s="14">
        <v>0.16176275738420801</v>
      </c>
    </row>
    <row r="6235" spans="1:13" x14ac:dyDescent="0.55000000000000004">
      <c r="A6235">
        <v>6230</v>
      </c>
      <c r="C6235">
        <f t="shared" si="297"/>
        <v>3.9038299592894309E-2</v>
      </c>
      <c r="D6235">
        <f t="shared" si="298"/>
        <v>2.1660889259266281E-4</v>
      </c>
      <c r="E6235" s="2">
        <f t="shared" si="299"/>
        <v>3.2787347671857809E-4</v>
      </c>
      <c r="K6235">
        <v>6230</v>
      </c>
      <c r="L6235" s="14">
        <v>-2.3220166243861801E-4</v>
      </c>
      <c r="M6235" s="14">
        <v>2.0931022693300098E-2</v>
      </c>
    </row>
    <row r="6236" spans="1:13" x14ac:dyDescent="0.55000000000000004">
      <c r="A6236">
        <v>6231</v>
      </c>
      <c r="C6236">
        <f t="shared" si="297"/>
        <v>0.17683969108660069</v>
      </c>
      <c r="D6236">
        <f t="shared" si="298"/>
        <v>1.4109793406426592E-4</v>
      </c>
      <c r="E6236" s="2">
        <f t="shared" si="299"/>
        <v>9.1193555667915496E-2</v>
      </c>
      <c r="K6236">
        <v>6231</v>
      </c>
      <c r="L6236" s="14">
        <v>-1.7689107442330401E-4</v>
      </c>
      <c r="M6236" s="14">
        <v>-0.125143016477782</v>
      </c>
    </row>
    <row r="6237" spans="1:13" x14ac:dyDescent="0.55000000000000004">
      <c r="A6237">
        <v>6232</v>
      </c>
      <c r="C6237">
        <f t="shared" si="297"/>
        <v>0.27025804760250333</v>
      </c>
      <c r="D6237">
        <f t="shared" si="298"/>
        <v>3.0174368194209506E-5</v>
      </c>
      <c r="E6237" s="2">
        <f t="shared" si="299"/>
        <v>0.26023492110476315</v>
      </c>
      <c r="K6237">
        <v>6232</v>
      </c>
      <c r="L6237" s="14">
        <v>-7.7277019466115703E-5</v>
      </c>
      <c r="M6237" s="14">
        <v>-0.23987421084109201</v>
      </c>
    </row>
    <row r="6238" spans="1:13" x14ac:dyDescent="0.55000000000000004">
      <c r="A6238">
        <v>6233</v>
      </c>
      <c r="C6238">
        <f t="shared" si="297"/>
        <v>0.29584733075782887</v>
      </c>
      <c r="D6238">
        <f t="shared" si="298"/>
        <v>-8.8322328067376988E-5</v>
      </c>
      <c r="E6238" s="2">
        <f t="shared" si="299"/>
        <v>0.34854234754579994</v>
      </c>
      <c r="K6238">
        <v>6233</v>
      </c>
      <c r="L6238" s="14">
        <v>4.1691544408186701E-5</v>
      </c>
      <c r="M6238" s="14">
        <v>-0.29452742102767898</v>
      </c>
    </row>
    <row r="6239" spans="1:13" x14ac:dyDescent="0.55000000000000004">
      <c r="A6239">
        <v>6234</v>
      </c>
      <c r="C6239">
        <f t="shared" si="297"/>
        <v>0.2471851698622734</v>
      </c>
      <c r="D6239">
        <f t="shared" si="298"/>
        <v>-1.846519816688181E-4</v>
      </c>
      <c r="E6239" s="2">
        <f t="shared" si="299"/>
        <v>0.27311032244254552</v>
      </c>
      <c r="K6239">
        <v>6234</v>
      </c>
      <c r="L6239" s="14">
        <v>1.5021820234989401E-4</v>
      </c>
      <c r="M6239" s="14">
        <v>-0.27541441150241303</v>
      </c>
    </row>
    <row r="6240" spans="1:13" x14ac:dyDescent="0.55000000000000004">
      <c r="A6240">
        <v>6235</v>
      </c>
      <c r="C6240">
        <f t="shared" si="297"/>
        <v>0.13648474158091778</v>
      </c>
      <c r="D6240">
        <f t="shared" si="298"/>
        <v>-2.3463788002956156E-4</v>
      </c>
      <c r="E6240" s="2">
        <f t="shared" si="299"/>
        <v>0.10485090567069449</v>
      </c>
      <c r="K6240">
        <v>6235</v>
      </c>
      <c r="L6240" s="14">
        <v>2.2112177962699701E-4</v>
      </c>
      <c r="M6240" s="14">
        <v>-0.18732215406939801</v>
      </c>
    </row>
    <row r="6241" spans="1:13" x14ac:dyDescent="0.55000000000000004">
      <c r="A6241">
        <v>6236</v>
      </c>
      <c r="C6241">
        <f t="shared" si="297"/>
        <v>-8.4704799671592185E-3</v>
      </c>
      <c r="D6241">
        <f t="shared" si="298"/>
        <v>-2.2573461627697664E-4</v>
      </c>
      <c r="E6241" s="2">
        <f t="shared" si="299"/>
        <v>1.9222455755289502E-3</v>
      </c>
      <c r="K6241">
        <v>6236</v>
      </c>
      <c r="L6241" s="14">
        <v>2.3664403545658699E-4</v>
      </c>
      <c r="M6241" s="14">
        <v>-5.2313901087424799E-2</v>
      </c>
    </row>
    <row r="6242" spans="1:13" x14ac:dyDescent="0.55000000000000004">
      <c r="A6242">
        <v>6237</v>
      </c>
      <c r="C6242">
        <f t="shared" si="297"/>
        <v>-0.15129978958703053</v>
      </c>
      <c r="D6242">
        <f t="shared" si="298"/>
        <v>-1.6017672194705248E-4</v>
      </c>
      <c r="E6242" s="2">
        <f t="shared" si="299"/>
        <v>6.1056671684039152E-2</v>
      </c>
      <c r="K6242">
        <v>6237</v>
      </c>
      <c r="L6242" s="14">
        <v>1.92897324573057E-4</v>
      </c>
      <c r="M6242" s="14">
        <v>9.5796692953776102E-2</v>
      </c>
    </row>
    <row r="6243" spans="1:13" x14ac:dyDescent="0.55000000000000004">
      <c r="A6243">
        <v>6238</v>
      </c>
      <c r="C6243">
        <f t="shared" si="297"/>
        <v>-0.25615604116708074</v>
      </c>
      <c r="D6243">
        <f t="shared" si="298"/>
        <v>-5.4417846665829728E-5</v>
      </c>
      <c r="E6243" s="2">
        <f t="shared" si="299"/>
        <v>0.22664307539340089</v>
      </c>
      <c r="K6243">
        <v>6238</v>
      </c>
      <c r="L6243" s="14">
        <v>1.0083828210208E-4</v>
      </c>
      <c r="M6243" s="14">
        <v>0.21991441096516501</v>
      </c>
    </row>
    <row r="6244" spans="1:13" x14ac:dyDescent="0.55000000000000004">
      <c r="A6244">
        <v>6239</v>
      </c>
      <c r="C6244">
        <f t="shared" si="297"/>
        <v>-0.29672252575513408</v>
      </c>
      <c r="D6244">
        <f t="shared" si="298"/>
        <v>6.4998761091319556E-5</v>
      </c>
      <c r="E6244" s="2">
        <f t="shared" si="299"/>
        <v>0.34301605632490856</v>
      </c>
      <c r="K6244">
        <v>6239</v>
      </c>
      <c r="L6244" s="14">
        <v>-1.647633367665E-5</v>
      </c>
      <c r="M6244" s="14">
        <v>0.28895320050036699</v>
      </c>
    </row>
    <row r="6245" spans="1:13" x14ac:dyDescent="0.55000000000000004">
      <c r="A6245">
        <v>6240</v>
      </c>
      <c r="C6245">
        <f t="shared" si="297"/>
        <v>-0.2628179107952458</v>
      </c>
      <c r="D6245">
        <f t="shared" si="298"/>
        <v>1.6810204987726391E-4</v>
      </c>
      <c r="E6245" s="2">
        <f t="shared" si="299"/>
        <v>0.30078619144182894</v>
      </c>
      <c r="K6245">
        <v>6240</v>
      </c>
      <c r="L6245" s="14">
        <v>-1.2966434947430901E-4</v>
      </c>
      <c r="M6245" s="14">
        <v>0.28562186843473403</v>
      </c>
    </row>
    <row r="6246" spans="1:13" x14ac:dyDescent="0.55000000000000004">
      <c r="A6246">
        <v>6241</v>
      </c>
      <c r="C6246">
        <f t="shared" si="297"/>
        <v>-0.16295153998786122</v>
      </c>
      <c r="D6246">
        <f t="shared" si="298"/>
        <v>2.2901526745742283E-4</v>
      </c>
      <c r="E6246" s="2">
        <f t="shared" si="299"/>
        <v>0.13965640429372303</v>
      </c>
      <c r="K6246">
        <v>6241</v>
      </c>
      <c r="L6246" s="14">
        <v>-2.10377124566902E-4</v>
      </c>
      <c r="M6246" s="14">
        <v>0.21075476755018799</v>
      </c>
    </row>
    <row r="6247" spans="1:13" x14ac:dyDescent="0.55000000000000004">
      <c r="A6247">
        <v>6242</v>
      </c>
      <c r="C6247">
        <f t="shared" si="297"/>
        <v>-2.2187767389458591E-2</v>
      </c>
      <c r="D6247">
        <f t="shared" si="298"/>
        <v>2.3245048016459072E-4</v>
      </c>
      <c r="E6247" s="2">
        <f t="shared" si="299"/>
        <v>1.108610941535325E-2</v>
      </c>
      <c r="K6247">
        <v>6242</v>
      </c>
      <c r="L6247" s="14">
        <v>-2.3839964372678201E-4</v>
      </c>
      <c r="M6247" s="14">
        <v>8.3102827705038101E-2</v>
      </c>
    </row>
    <row r="6248" spans="1:13" x14ac:dyDescent="0.55000000000000004">
      <c r="A6248">
        <v>6243</v>
      </c>
      <c r="C6248">
        <f t="shared" si="297"/>
        <v>0.12414466714266943</v>
      </c>
      <c r="D6248">
        <f t="shared" si="298"/>
        <v>1.7754552201780705E-4</v>
      </c>
      <c r="E6248" s="2">
        <f t="shared" si="299"/>
        <v>3.5913053902045529E-2</v>
      </c>
      <c r="K6248">
        <v>6243</v>
      </c>
      <c r="L6248" s="14">
        <v>-2.0671349319126899E-4</v>
      </c>
      <c r="M6248" s="14">
        <v>-6.5362730871354094E-2</v>
      </c>
    </row>
    <row r="6249" spans="1:13" x14ac:dyDescent="0.55000000000000004">
      <c r="A6249">
        <v>6244</v>
      </c>
      <c r="C6249">
        <f t="shared" si="297"/>
        <v>0.23931940698394541</v>
      </c>
      <c r="D6249">
        <f t="shared" si="298"/>
        <v>7.8080380207222474E-5</v>
      </c>
      <c r="E6249" s="2">
        <f t="shared" si="299"/>
        <v>0.19077431807557657</v>
      </c>
      <c r="K6249">
        <v>6244</v>
      </c>
      <c r="L6249" s="14">
        <v>-1.2325466592858999E-4</v>
      </c>
      <c r="M6249" s="14">
        <v>-0.197457788020071</v>
      </c>
    </row>
    <row r="6250" spans="1:13" x14ac:dyDescent="0.55000000000000004">
      <c r="A6250">
        <v>6245</v>
      </c>
      <c r="C6250">
        <f t="shared" si="297"/>
        <v>0.29443002012510128</v>
      </c>
      <c r="D6250">
        <f t="shared" si="298"/>
        <v>-4.0981291231545484E-5</v>
      </c>
      <c r="E6250" s="2">
        <f t="shared" si="299"/>
        <v>0.33008281041249771</v>
      </c>
      <c r="K6250">
        <v>6245</v>
      </c>
      <c r="L6250" s="14">
        <v>-8.9259429676598802E-6</v>
      </c>
      <c r="M6250" s="14">
        <v>-0.28009831721997502</v>
      </c>
    </row>
    <row r="6251" spans="1:13" x14ac:dyDescent="0.55000000000000004">
      <c r="A6251">
        <v>6246</v>
      </c>
      <c r="C6251">
        <f t="shared" si="297"/>
        <v>0.27564490430886374</v>
      </c>
      <c r="D6251">
        <f t="shared" si="298"/>
        <v>-1.4975752238557583E-4</v>
      </c>
      <c r="E6251" s="2">
        <f t="shared" si="299"/>
        <v>0.32288691210082399</v>
      </c>
      <c r="K6251">
        <v>6246</v>
      </c>
      <c r="L6251" s="14">
        <v>1.07638337782051E-4</v>
      </c>
      <c r="M6251" s="14">
        <v>-0.29258648526832598</v>
      </c>
    </row>
    <row r="6252" spans="1:13" x14ac:dyDescent="0.55000000000000004">
      <c r="A6252">
        <v>6247</v>
      </c>
      <c r="C6252">
        <f t="shared" si="297"/>
        <v>0.18767872764522769</v>
      </c>
      <c r="D6252">
        <f t="shared" si="298"/>
        <v>-2.2094777206235498E-4</v>
      </c>
      <c r="E6252" s="2">
        <f t="shared" si="299"/>
        <v>0.17595783318067609</v>
      </c>
      <c r="K6252">
        <v>6247</v>
      </c>
      <c r="L6252" s="14">
        <v>1.97243929094478E-4</v>
      </c>
      <c r="M6252" s="14">
        <v>-0.231794553006444</v>
      </c>
    </row>
    <row r="6253" spans="1:13" x14ac:dyDescent="0.55000000000000004">
      <c r="A6253">
        <v>6248</v>
      </c>
      <c r="C6253">
        <f t="shared" si="297"/>
        <v>5.2609146296335507E-2</v>
      </c>
      <c r="D6253">
        <f t="shared" si="298"/>
        <v>-2.3668478816099461E-4</v>
      </c>
      <c r="E6253" s="2">
        <f t="shared" si="299"/>
        <v>2.7409247162302652E-2</v>
      </c>
      <c r="K6253">
        <v>6248</v>
      </c>
      <c r="L6253" s="14">
        <v>2.3744855475269099E-4</v>
      </c>
      <c r="M6253" s="14">
        <v>-0.11294823699508599</v>
      </c>
    </row>
    <row r="6254" spans="1:13" x14ac:dyDescent="0.55000000000000004">
      <c r="A6254">
        <v>6249</v>
      </c>
      <c r="C6254">
        <f t="shared" si="297"/>
        <v>-9.566422186011897E-2</v>
      </c>
      <c r="D6254">
        <f t="shared" si="298"/>
        <v>-1.9301891135071626E-4</v>
      </c>
      <c r="E6254" s="2">
        <f t="shared" si="299"/>
        <v>1.6861252987602885E-2</v>
      </c>
      <c r="K6254">
        <v>6249</v>
      </c>
      <c r="L6254" s="14">
        <v>2.1818271684919901E-4</v>
      </c>
      <c r="M6254" s="14">
        <v>3.4186665651683899E-2</v>
      </c>
    </row>
    <row r="6255" spans="1:13" x14ac:dyDescent="0.55000000000000004">
      <c r="A6255">
        <v>6250</v>
      </c>
      <c r="C6255">
        <f t="shared" si="297"/>
        <v>-0.21992788677148706</v>
      </c>
      <c r="D6255">
        <f t="shared" si="298"/>
        <v>-1.0090935630724549E-4</v>
      </c>
      <c r="E6255" s="2">
        <f t="shared" si="299"/>
        <v>0.15420323121541957</v>
      </c>
      <c r="K6255">
        <v>6250</v>
      </c>
      <c r="L6255" s="14">
        <v>1.44271664003515E-4</v>
      </c>
      <c r="M6255" s="14">
        <v>0.172759305807313</v>
      </c>
    </row>
    <row r="6256" spans="1:13" x14ac:dyDescent="0.55000000000000004">
      <c r="A6256">
        <v>6251</v>
      </c>
      <c r="C6256">
        <f t="shared" si="297"/>
        <v>-0.28899428781524727</v>
      </c>
      <c r="D6256">
        <f t="shared" si="298"/>
        <v>1.6526320168878515E-5</v>
      </c>
      <c r="E6256" s="2">
        <f t="shared" si="299"/>
        <v>0.31031316294151229</v>
      </c>
      <c r="K6256">
        <v>6251</v>
      </c>
      <c r="L6256" s="14">
        <v>3.4226877911723997E-5</v>
      </c>
      <c r="M6256" s="14">
        <v>0.26806330610257401</v>
      </c>
    </row>
    <row r="6257" spans="1:13" x14ac:dyDescent="0.55000000000000004">
      <c r="A6257">
        <v>6252</v>
      </c>
      <c r="C6257">
        <f t="shared" si="297"/>
        <v>-0.28552921413481891</v>
      </c>
      <c r="D6257">
        <f t="shared" si="298"/>
        <v>1.2981423862689351E-4</v>
      </c>
      <c r="E6257" s="2">
        <f t="shared" si="299"/>
        <v>0.33844283896689725</v>
      </c>
      <c r="K6257">
        <v>6252</v>
      </c>
      <c r="L6257" s="14">
        <v>-8.4390242081194402E-5</v>
      </c>
      <c r="M6257" s="14">
        <v>0.29622918844042301</v>
      </c>
    </row>
    <row r="6258" spans="1:13" x14ac:dyDescent="0.55000000000000004">
      <c r="A6258">
        <v>6253</v>
      </c>
      <c r="C6258">
        <f t="shared" si="297"/>
        <v>-0.21040232618583662</v>
      </c>
      <c r="D6258">
        <f t="shared" si="298"/>
        <v>2.1052151946006231E-4</v>
      </c>
      <c r="E6258" s="2">
        <f t="shared" si="299"/>
        <v>0.21215692829844499</v>
      </c>
      <c r="K6258">
        <v>6253</v>
      </c>
      <c r="L6258" s="14">
        <v>-1.81871302425823E-4</v>
      </c>
      <c r="M6258" s="14">
        <v>0.250202632860899</v>
      </c>
    </row>
    <row r="6259" spans="1:13" x14ac:dyDescent="0.55000000000000004">
      <c r="A6259">
        <v>6254</v>
      </c>
      <c r="C6259">
        <f t="shared" si="297"/>
        <v>-8.2468889293358563E-2</v>
      </c>
      <c r="D6259">
        <f t="shared" si="298"/>
        <v>2.3839233635029956E-4</v>
      </c>
      <c r="E6259" s="2">
        <f t="shared" si="299"/>
        <v>5.0167114326987686E-2</v>
      </c>
      <c r="K6259">
        <v>6254</v>
      </c>
      <c r="L6259" s="14">
        <v>-2.3380156683025399E-4</v>
      </c>
      <c r="M6259" s="14">
        <v>0.14151127573691299</v>
      </c>
    </row>
    <row r="6260" spans="1:13" x14ac:dyDescent="0.55000000000000004">
      <c r="A6260">
        <v>6255</v>
      </c>
      <c r="C6260">
        <f t="shared" si="297"/>
        <v>6.6162500505491051E-2</v>
      </c>
      <c r="D6260">
        <f t="shared" si="298"/>
        <v>2.0643170172836333E-4</v>
      </c>
      <c r="E6260" s="2">
        <f t="shared" si="299"/>
        <v>4.7313705534163426E-3</v>
      </c>
      <c r="K6260">
        <v>6255</v>
      </c>
      <c r="L6260" s="14">
        <v>-2.2717477842242701E-4</v>
      </c>
      <c r="M6260" s="14">
        <v>-2.6224582676036899E-3</v>
      </c>
    </row>
    <row r="6261" spans="1:13" x14ac:dyDescent="0.55000000000000004">
      <c r="A6261">
        <v>6256</v>
      </c>
      <c r="C6261">
        <f t="shared" si="297"/>
        <v>0.1981884972723198</v>
      </c>
      <c r="D6261">
        <f t="shared" si="298"/>
        <v>1.2266106120763424E-4</v>
      </c>
      <c r="E6261" s="2">
        <f t="shared" si="299"/>
        <v>0.11853414335279484</v>
      </c>
      <c r="K6261">
        <v>6256</v>
      </c>
      <c r="L6261" s="14">
        <v>-1.63650657468691E-4</v>
      </c>
      <c r="M6261" s="14">
        <v>-0.146099381330449</v>
      </c>
    </row>
    <row r="6262" spans="1:13" x14ac:dyDescent="0.55000000000000004">
      <c r="A6262">
        <v>6257</v>
      </c>
      <c r="C6262">
        <f t="shared" si="297"/>
        <v>0.28047335870585893</v>
      </c>
      <c r="D6262">
        <f t="shared" si="298"/>
        <v>8.1050798138150651E-6</v>
      </c>
      <c r="E6262" s="2">
        <f t="shared" si="299"/>
        <v>0.28457761562978723</v>
      </c>
      <c r="K6262">
        <v>6257</v>
      </c>
      <c r="L6262" s="14">
        <v>-5.9139214136947998E-5</v>
      </c>
      <c r="M6262" s="14">
        <v>-0.25298480800432199</v>
      </c>
    </row>
    <row r="6263" spans="1:13" x14ac:dyDescent="0.55000000000000004">
      <c r="A6263">
        <v>6258</v>
      </c>
      <c r="C6263">
        <f t="shared" si="297"/>
        <v>0.29236531901355223</v>
      </c>
      <c r="D6263">
        <f t="shared" si="298"/>
        <v>-1.0848510577174453E-4</v>
      </c>
      <c r="E6263" s="2">
        <f t="shared" si="299"/>
        <v>0.34677251617853699</v>
      </c>
      <c r="K6263">
        <v>6258</v>
      </c>
      <c r="L6263" s="14">
        <v>6.0184012248443997E-5</v>
      </c>
      <c r="M6263" s="14">
        <v>-0.29650862010970103</v>
      </c>
    </row>
    <row r="6264" spans="1:13" x14ac:dyDescent="0.55000000000000004">
      <c r="A6264">
        <v>6259</v>
      </c>
      <c r="C6264">
        <f t="shared" si="297"/>
        <v>0.23087974682351722</v>
      </c>
      <c r="D6264">
        <f t="shared" si="298"/>
        <v>-1.9784781649125402E-4</v>
      </c>
      <c r="E6264" s="2">
        <f t="shared" si="299"/>
        <v>0.24666097986287941</v>
      </c>
      <c r="K6264">
        <v>6259</v>
      </c>
      <c r="L6264" s="14">
        <v>1.6443377941170601E-4</v>
      </c>
      <c r="M6264" s="14">
        <v>-0.265770008902668</v>
      </c>
    </row>
    <row r="6265" spans="1:13" x14ac:dyDescent="0.55000000000000004">
      <c r="A6265">
        <v>6260</v>
      </c>
      <c r="C6265">
        <f t="shared" si="297"/>
        <v>0.11144822473896428</v>
      </c>
      <c r="D6265">
        <f t="shared" si="298"/>
        <v>-2.3755489557563005E-4</v>
      </c>
      <c r="E6265" s="2">
        <f t="shared" si="299"/>
        <v>7.8352897070010044E-2</v>
      </c>
      <c r="K6265">
        <v>6260</v>
      </c>
      <c r="L6265" s="14">
        <v>2.2750008644819699E-4</v>
      </c>
      <c r="M6265" s="14">
        <v>-0.16846765024852201</v>
      </c>
    </row>
    <row r="6266" spans="1:13" x14ac:dyDescent="0.55000000000000004">
      <c r="A6266">
        <v>6261</v>
      </c>
      <c r="C6266">
        <f t="shared" si="297"/>
        <v>-3.5954452612882472E-2</v>
      </c>
      <c r="D6266">
        <f t="shared" si="298"/>
        <v>-2.1764070313042369E-4</v>
      </c>
      <c r="E6266" s="2">
        <f t="shared" si="299"/>
        <v>4.876129910438309E-5</v>
      </c>
      <c r="K6266">
        <v>6261</v>
      </c>
      <c r="L6266" s="14">
        <v>2.33587585525661E-4</v>
      </c>
      <c r="M6266" s="14">
        <v>-2.8971523492206601E-2</v>
      </c>
    </row>
    <row r="6267" spans="1:13" x14ac:dyDescent="0.55000000000000004">
      <c r="A6267">
        <v>6262</v>
      </c>
      <c r="C6267">
        <f t="shared" si="297"/>
        <v>-0.17433332021862485</v>
      </c>
      <c r="D6267">
        <f t="shared" si="298"/>
        <v>-1.4310328170151037E-4</v>
      </c>
      <c r="E6267" s="2">
        <f t="shared" si="299"/>
        <v>8.5330601421151731E-2</v>
      </c>
      <c r="K6267">
        <v>6262</v>
      </c>
      <c r="L6267" s="14">
        <v>1.81171624736045E-4</v>
      </c>
      <c r="M6267" s="14">
        <v>0.117780701049016</v>
      </c>
    </row>
    <row r="6268" spans="1:13" x14ac:dyDescent="0.55000000000000004">
      <c r="A6268">
        <v>6263</v>
      </c>
      <c r="C6268">
        <f t="shared" si="297"/>
        <v>-0.26895819910431934</v>
      </c>
      <c r="D6268">
        <f t="shared" si="298"/>
        <v>-3.2649952943363581E-5</v>
      </c>
      <c r="E6268" s="2">
        <f t="shared" si="299"/>
        <v>0.25400815525864362</v>
      </c>
      <c r="K6268">
        <v>6263</v>
      </c>
      <c r="L6268" s="14">
        <v>8.3380106624121903E-5</v>
      </c>
      <c r="M6268" s="14">
        <v>0.23503401835408899</v>
      </c>
    </row>
    <row r="6269" spans="1:13" x14ac:dyDescent="0.55000000000000004">
      <c r="A6269">
        <v>6264</v>
      </c>
      <c r="C6269">
        <f t="shared" si="297"/>
        <v>-0.29608023920384846</v>
      </c>
      <c r="D6269">
        <f t="shared" si="298"/>
        <v>8.5997825797164764E-5</v>
      </c>
      <c r="E6269" s="2">
        <f t="shared" si="299"/>
        <v>0.34751242752330957</v>
      </c>
      <c r="K6269">
        <v>6264</v>
      </c>
      <c r="L6269" s="14">
        <v>-3.5294476444441399E-5</v>
      </c>
      <c r="M6269" s="14">
        <v>0.29342160771718501</v>
      </c>
    </row>
    <row r="6270" spans="1:13" x14ac:dyDescent="0.55000000000000004">
      <c r="A6270">
        <v>6265</v>
      </c>
      <c r="C6270">
        <f t="shared" si="297"/>
        <v>-0.24889238014182841</v>
      </c>
      <c r="D6270">
        <f t="shared" si="298"/>
        <v>1.8306196295072273E-4</v>
      </c>
      <c r="E6270" s="2">
        <f t="shared" si="299"/>
        <v>0.27795282541857497</v>
      </c>
      <c r="K6270">
        <v>6265</v>
      </c>
      <c r="L6270" s="14">
        <v>-1.45129338936458E-4</v>
      </c>
      <c r="M6270" s="14">
        <v>0.27831993517200698</v>
      </c>
    </row>
    <row r="6271" spans="1:13" x14ac:dyDescent="0.55000000000000004">
      <c r="A6271">
        <v>6266</v>
      </c>
      <c r="C6271">
        <f t="shared" si="297"/>
        <v>-0.13923777989902242</v>
      </c>
      <c r="D6271">
        <f t="shared" si="298"/>
        <v>2.3418140604690289E-4</v>
      </c>
      <c r="E6271" s="2">
        <f t="shared" si="299"/>
        <v>0.11072195569160477</v>
      </c>
      <c r="K6271">
        <v>6266</v>
      </c>
      <c r="L6271" s="14">
        <v>-2.1861565817478301E-4</v>
      </c>
      <c r="M6271" s="14">
        <v>0.19351130829147101</v>
      </c>
    </row>
    <row r="6272" spans="1:13" x14ac:dyDescent="0.55000000000000004">
      <c r="A6272">
        <v>6267</v>
      </c>
      <c r="C6272">
        <f t="shared" si="297"/>
        <v>5.3625681989057242E-3</v>
      </c>
      <c r="D6272">
        <f t="shared" si="298"/>
        <v>2.2652625237769389E-4</v>
      </c>
      <c r="E6272" s="2">
        <f t="shared" si="299"/>
        <v>3.0111564898675099E-3</v>
      </c>
      <c r="K6272">
        <v>6267</v>
      </c>
      <c r="L6272" s="14">
        <v>-2.3734832963014999E-4</v>
      </c>
      <c r="M6272" s="14">
        <v>6.0236573792333201E-2</v>
      </c>
    </row>
    <row r="6273" spans="1:13" x14ac:dyDescent="0.55000000000000004">
      <c r="A6273">
        <v>6268</v>
      </c>
      <c r="C6273">
        <f t="shared" si="297"/>
        <v>0.14861702471287755</v>
      </c>
      <c r="D6273">
        <f t="shared" si="298"/>
        <v>1.6201778415623068E-4</v>
      </c>
      <c r="E6273" s="2">
        <f t="shared" si="299"/>
        <v>5.6046684131692649E-2</v>
      </c>
      <c r="K6273">
        <v>6268</v>
      </c>
      <c r="L6273" s="14">
        <v>-1.96635639527504E-4</v>
      </c>
      <c r="M6273" s="14">
        <v>-8.8124784293670003E-2</v>
      </c>
    </row>
    <row r="6274" spans="1:13" x14ac:dyDescent="0.55000000000000004">
      <c r="A6274">
        <v>6269</v>
      </c>
      <c r="C6274">
        <f t="shared" si="297"/>
        <v>0.25457174062224397</v>
      </c>
      <c r="D6274">
        <f t="shared" si="298"/>
        <v>5.6846267175477384E-5</v>
      </c>
      <c r="E6274" s="2">
        <f t="shared" si="299"/>
        <v>0.21994832225825089</v>
      </c>
      <c r="K6274">
        <v>6269</v>
      </c>
      <c r="L6274" s="14">
        <v>-1.0667433366624799E-4</v>
      </c>
      <c r="M6274" s="14">
        <v>-0.21441474346685099</v>
      </c>
    </row>
    <row r="6275" spans="1:13" x14ac:dyDescent="0.55000000000000004">
      <c r="A6275">
        <v>6270</v>
      </c>
      <c r="C6275">
        <f t="shared" si="297"/>
        <v>0.29663431558196168</v>
      </c>
      <c r="D6275">
        <f t="shared" si="298"/>
        <v>-6.2592464642081036E-5</v>
      </c>
      <c r="E6275" s="2">
        <f t="shared" si="299"/>
        <v>0.3406327496019893</v>
      </c>
      <c r="K6275">
        <v>6270</v>
      </c>
      <c r="L6275" s="14">
        <v>1.00042208212423E-5</v>
      </c>
      <c r="M6275" s="14">
        <v>-0.28700320000625801</v>
      </c>
    </row>
    <row r="6276" spans="1:13" x14ac:dyDescent="0.55000000000000004">
      <c r="A6276">
        <v>6271</v>
      </c>
      <c r="C6276">
        <f t="shared" si="297"/>
        <v>0.2642479298878409</v>
      </c>
      <c r="D6276">
        <f t="shared" si="298"/>
        <v>-1.6632180717646316E-4</v>
      </c>
      <c r="E6276" s="2">
        <f t="shared" si="299"/>
        <v>0.30465747320313141</v>
      </c>
      <c r="K6276">
        <v>6271</v>
      </c>
      <c r="L6276" s="14">
        <v>1.2417715614237201E-4</v>
      </c>
      <c r="M6276" s="14">
        <v>-0.28770992466550399</v>
      </c>
    </row>
    <row r="6277" spans="1:13" x14ac:dyDescent="0.55000000000000004">
      <c r="A6277">
        <v>6272</v>
      </c>
      <c r="C6277">
        <f t="shared" si="297"/>
        <v>0.16554088369643857</v>
      </c>
      <c r="D6277">
        <f t="shared" si="298"/>
        <v>-2.283078818984318E-4</v>
      </c>
      <c r="E6277" s="2">
        <f t="shared" si="299"/>
        <v>0.14584669158229446</v>
      </c>
      <c r="K6277">
        <v>6272</v>
      </c>
      <c r="L6277" s="14">
        <v>2.07249152368495E-4</v>
      </c>
      <c r="M6277" s="14">
        <v>-0.21635791386948</v>
      </c>
    </row>
    <row r="6278" spans="1:13" x14ac:dyDescent="0.55000000000000004">
      <c r="A6278">
        <v>6273</v>
      </c>
      <c r="C6278">
        <f t="shared" ref="C6278:C6341" si="300">$D$1*COS($B$2*(A6278-$L$2)+$B$1)</f>
        <v>2.5286565022200124E-2</v>
      </c>
      <c r="D6278">
        <f t="shared" ref="D6278:D6341" si="301">$D$2*COS($B$2*(A6278-$L$3)+$B$3)</f>
        <v>-2.3299349061221163E-4</v>
      </c>
      <c r="E6278" s="2">
        <f t="shared" ref="E6278:E6341" si="302">(M6278-C6278)^2</f>
        <v>1.3480205315806808E-2</v>
      </c>
      <c r="K6278">
        <v>6273</v>
      </c>
      <c r="L6278" s="14">
        <v>2.38414312703527E-4</v>
      </c>
      <c r="M6278" s="14">
        <v>-9.0817721357790204E-2</v>
      </c>
    </row>
    <row r="6279" spans="1:13" x14ac:dyDescent="0.55000000000000004">
      <c r="A6279">
        <v>6274</v>
      </c>
      <c r="C6279">
        <f t="shared" si="300"/>
        <v>-0.12131414847411036</v>
      </c>
      <c r="D6279">
        <f t="shared" si="301"/>
        <v>-1.7920264429543915E-4</v>
      </c>
      <c r="E6279" s="2">
        <f t="shared" si="302"/>
        <v>3.1963175632052962E-2</v>
      </c>
      <c r="K6279">
        <v>6274</v>
      </c>
      <c r="L6279" s="14">
        <v>2.09867129406941E-4</v>
      </c>
      <c r="M6279" s="14">
        <v>5.7468332860199797E-2</v>
      </c>
    </row>
    <row r="6280" spans="1:13" x14ac:dyDescent="0.55000000000000004">
      <c r="A6280">
        <v>6275</v>
      </c>
      <c r="C6280">
        <f t="shared" si="300"/>
        <v>-0.23746756780277745</v>
      </c>
      <c r="D6280">
        <f t="shared" si="301"/>
        <v>-8.0435711552546239E-5</v>
      </c>
      <c r="E6280" s="2">
        <f t="shared" si="302"/>
        <v>0.18389401484178367</v>
      </c>
      <c r="K6280">
        <v>6275</v>
      </c>
      <c r="L6280" s="14">
        <v>1.2875742162923501E-4</v>
      </c>
      <c r="M6280" s="14">
        <v>0.19136108660569801</v>
      </c>
    </row>
    <row r="6281" spans="1:13" x14ac:dyDescent="0.55000000000000004">
      <c r="A6281">
        <v>6276</v>
      </c>
      <c r="C6281">
        <f t="shared" si="300"/>
        <v>-0.29402163303212475</v>
      </c>
      <c r="D6281">
        <f t="shared" si="301"/>
        <v>3.8518889339760702E-5</v>
      </c>
      <c r="E6281" s="2">
        <f t="shared" si="302"/>
        <v>0.32643842526255495</v>
      </c>
      <c r="K6281">
        <v>6276</v>
      </c>
      <c r="L6281" s="14">
        <v>1.5399618851432501E-5</v>
      </c>
      <c r="M6281" s="14">
        <v>0.277326269092802</v>
      </c>
    </row>
    <row r="6282" spans="1:13" x14ac:dyDescent="0.55000000000000004">
      <c r="A6282">
        <v>6277</v>
      </c>
      <c r="C6282">
        <f t="shared" si="300"/>
        <v>-0.27678246585625682</v>
      </c>
      <c r="D6282">
        <f t="shared" si="301"/>
        <v>1.4780606091883169E-4</v>
      </c>
      <c r="E6282" s="2">
        <f t="shared" si="302"/>
        <v>0.32560242879564599</v>
      </c>
      <c r="K6282">
        <v>6277</v>
      </c>
      <c r="L6282" s="14">
        <v>-1.01815114000011E-4</v>
      </c>
      <c r="M6282" s="14">
        <v>0.29383336707834201</v>
      </c>
    </row>
    <row r="6283" spans="1:13" x14ac:dyDescent="0.55000000000000004">
      <c r="A6283">
        <v>6278</v>
      </c>
      <c r="C6283">
        <f t="shared" si="300"/>
        <v>-0.19007673386253437</v>
      </c>
      <c r="D6283">
        <f t="shared" si="301"/>
        <v>2.1999702671526633E-4</v>
      </c>
      <c r="E6283" s="2">
        <f t="shared" si="302"/>
        <v>0.18217941786110384</v>
      </c>
      <c r="K6283">
        <v>6278</v>
      </c>
      <c r="L6283" s="14">
        <v>-1.93529619935039E-4</v>
      </c>
      <c r="M6283" s="14">
        <v>0.23674807546923801</v>
      </c>
    </row>
    <row r="6284" spans="1:13" x14ac:dyDescent="0.55000000000000004">
      <c r="A6284">
        <v>6279</v>
      </c>
      <c r="C6284">
        <f t="shared" si="300"/>
        <v>-5.5665748168972386E-2</v>
      </c>
      <c r="D6284">
        <f t="shared" si="301"/>
        <v>2.3697337597555887E-4</v>
      </c>
      <c r="E6284" s="2">
        <f t="shared" si="302"/>
        <v>3.0987795885764908E-2</v>
      </c>
      <c r="K6284">
        <v>6279</v>
      </c>
      <c r="L6284" s="14">
        <v>-2.3677343198673701E-4</v>
      </c>
      <c r="M6284" s="14">
        <v>0.120367759680428</v>
      </c>
    </row>
    <row r="6285" spans="1:13" x14ac:dyDescent="0.55000000000000004">
      <c r="A6285">
        <v>6280</v>
      </c>
      <c r="C6285">
        <f t="shared" si="300"/>
        <v>9.2716166974128308E-2</v>
      </c>
      <c r="D6285">
        <f t="shared" si="301"/>
        <v>1.9447440286842626E-4</v>
      </c>
      <c r="E6285" s="2">
        <f t="shared" si="302"/>
        <v>1.4131402379569034E-2</v>
      </c>
      <c r="K6285">
        <v>6280</v>
      </c>
      <c r="L6285" s="14">
        <v>-2.20715869161621E-4</v>
      </c>
      <c r="M6285" s="14">
        <v>-2.61594082277147E-2</v>
      </c>
    </row>
    <row r="6286" spans="1:13" x14ac:dyDescent="0.55000000000000004">
      <c r="A6286">
        <v>6281</v>
      </c>
      <c r="C6286">
        <f t="shared" si="300"/>
        <v>0.21782827850845971</v>
      </c>
      <c r="D6286">
        <f t="shared" si="301"/>
        <v>1.0316645383648298E-4</v>
      </c>
      <c r="E6286" s="2">
        <f t="shared" si="302"/>
        <v>0.14742763802760936</v>
      </c>
      <c r="K6286">
        <v>6281</v>
      </c>
      <c r="L6286" s="14">
        <v>-1.4937864768313001E-4</v>
      </c>
      <c r="M6286" s="14">
        <v>-0.166134790064039</v>
      </c>
    </row>
    <row r="6287" spans="1:13" x14ac:dyDescent="0.55000000000000004">
      <c r="A6287">
        <v>6282</v>
      </c>
      <c r="C6287">
        <f t="shared" si="300"/>
        <v>0.2882700835929724</v>
      </c>
      <c r="D6287">
        <f t="shared" si="301"/>
        <v>-1.4034100532111093E-5</v>
      </c>
      <c r="E6287" s="2">
        <f t="shared" si="302"/>
        <v>0.30555552051410761</v>
      </c>
      <c r="K6287">
        <v>6282</v>
      </c>
      <c r="L6287" s="14">
        <v>-4.0628617214545801E-5</v>
      </c>
      <c r="M6287" s="14">
        <v>-0.26450068310341102</v>
      </c>
    </row>
    <row r="6288" spans="1:13" x14ac:dyDescent="0.55000000000000004">
      <c r="A6288">
        <v>6283</v>
      </c>
      <c r="C6288">
        <f t="shared" si="300"/>
        <v>0.28636217394689473</v>
      </c>
      <c r="D6288">
        <f t="shared" si="301"/>
        <v>-1.277123914825132E-4</v>
      </c>
      <c r="E6288" s="2">
        <f t="shared" si="302"/>
        <v>0.33986907704038616</v>
      </c>
      <c r="K6288">
        <v>6283</v>
      </c>
      <c r="L6288" s="14">
        <v>7.8297102477064499E-5</v>
      </c>
      <c r="M6288" s="14">
        <v>-0.29662073921642101</v>
      </c>
    </row>
    <row r="6289" spans="1:13" x14ac:dyDescent="0.55000000000000004">
      <c r="A6289">
        <v>6284</v>
      </c>
      <c r="C6289">
        <f t="shared" si="300"/>
        <v>0.2125833946788617</v>
      </c>
      <c r="D6289">
        <f t="shared" si="301"/>
        <v>-2.0933756413276389E-4</v>
      </c>
      <c r="E6289" s="2">
        <f t="shared" si="302"/>
        <v>0.21812046364397056</v>
      </c>
      <c r="K6289">
        <v>6284</v>
      </c>
      <c r="L6289" s="14">
        <v>1.77612827133333E-4</v>
      </c>
      <c r="M6289" s="14">
        <v>-0.25445029109120199</v>
      </c>
    </row>
    <row r="6290" spans="1:13" x14ac:dyDescent="0.55000000000000004">
      <c r="A6290">
        <v>6285</v>
      </c>
      <c r="C6290">
        <f t="shared" si="300"/>
        <v>8.5450664247724295E-2</v>
      </c>
      <c r="D6290">
        <f t="shared" si="301"/>
        <v>-2.3842342067436663E-4</v>
      </c>
      <c r="E6290" s="2">
        <f t="shared" si="302"/>
        <v>5.4756867354812333E-2</v>
      </c>
      <c r="K6290">
        <v>6285</v>
      </c>
      <c r="L6290" s="14">
        <v>2.3244431740407199E-4</v>
      </c>
      <c r="M6290" s="14">
        <v>-0.14855118906718501</v>
      </c>
    </row>
    <row r="6291" spans="1:13" x14ac:dyDescent="0.55000000000000004">
      <c r="A6291">
        <v>6286</v>
      </c>
      <c r="C6291">
        <f t="shared" si="300"/>
        <v>-6.3128381752501281E-2</v>
      </c>
      <c r="D6291">
        <f t="shared" si="301"/>
        <v>-2.0767002419366063E-4</v>
      </c>
      <c r="E6291" s="2">
        <f t="shared" si="302"/>
        <v>3.3271971525520396E-3</v>
      </c>
      <c r="K6291">
        <v>6286</v>
      </c>
      <c r="L6291" s="14">
        <v>2.29058686401103E-4</v>
      </c>
      <c r="M6291" s="14">
        <v>-5.4465201966184002E-3</v>
      </c>
    </row>
    <row r="6292" spans="1:13" x14ac:dyDescent="0.55000000000000004">
      <c r="A6292">
        <v>6287</v>
      </c>
      <c r="C6292">
        <f t="shared" si="300"/>
        <v>-0.19586353457355749</v>
      </c>
      <c r="D6292">
        <f t="shared" si="301"/>
        <v>-1.2479582897713864E-4</v>
      </c>
      <c r="E6292" s="2">
        <f t="shared" si="302"/>
        <v>0.11214849771449259</v>
      </c>
      <c r="K6292">
        <v>6287</v>
      </c>
      <c r="L6292" s="14">
        <v>1.6830388641205001E-4</v>
      </c>
      <c r="M6292" s="14">
        <v>0.13902226344495</v>
      </c>
    </row>
    <row r="6293" spans="1:13" x14ac:dyDescent="0.55000000000000004">
      <c r="A6293">
        <v>6288</v>
      </c>
      <c r="C6293">
        <f t="shared" si="300"/>
        <v>-0.27944106869238822</v>
      </c>
      <c r="D6293">
        <f t="shared" si="301"/>
        <v>-1.0600511174715305E-5</v>
      </c>
      <c r="E6293" s="2">
        <f t="shared" si="302"/>
        <v>0.27890347540361815</v>
      </c>
      <c r="K6293">
        <v>6288</v>
      </c>
      <c r="L6293" s="14">
        <v>6.5396333989588395E-5</v>
      </c>
      <c r="M6293" s="14">
        <v>0.24867205877522</v>
      </c>
    </row>
    <row r="6294" spans="1:13" x14ac:dyDescent="0.55000000000000004">
      <c r="A6294">
        <v>6289</v>
      </c>
      <c r="C6294">
        <f t="shared" si="300"/>
        <v>-0.29288478471980711</v>
      </c>
      <c r="D6294">
        <f t="shared" si="301"/>
        <v>1.0625531149151481E-4</v>
      </c>
      <c r="E6294" s="2">
        <f t="shared" si="302"/>
        <v>0.34683286652565543</v>
      </c>
      <c r="K6294">
        <v>6289</v>
      </c>
      <c r="L6294" s="14">
        <v>-5.3890135969969097E-5</v>
      </c>
      <c r="M6294" s="14">
        <v>0.29604039433578</v>
      </c>
    </row>
    <row r="6295" spans="1:13" x14ac:dyDescent="0.55000000000000004">
      <c r="A6295">
        <v>6290</v>
      </c>
      <c r="C6295">
        <f t="shared" si="300"/>
        <v>-0.23282059330666072</v>
      </c>
      <c r="D6295">
        <f t="shared" si="301"/>
        <v>1.9644329065566824E-4</v>
      </c>
      <c r="E6295" s="2">
        <f t="shared" si="302"/>
        <v>0.25208851370466795</v>
      </c>
      <c r="K6295">
        <v>6290</v>
      </c>
      <c r="L6295" s="14">
        <v>-1.5967948706571499E-4</v>
      </c>
      <c r="M6295" s="14">
        <v>0.26926357663366701</v>
      </c>
    </row>
    <row r="6296" spans="1:13" x14ac:dyDescent="0.55000000000000004">
      <c r="A6296">
        <v>6291</v>
      </c>
      <c r="C6296">
        <f t="shared" si="300"/>
        <v>-0.11432334044156989</v>
      </c>
      <c r="D6296">
        <f t="shared" si="301"/>
        <v>2.3732814456438098E-4</v>
      </c>
      <c r="E6296" s="2">
        <f t="shared" si="302"/>
        <v>8.3735787585287783E-2</v>
      </c>
      <c r="K6296">
        <v>6291</v>
      </c>
      <c r="L6296" s="14">
        <v>-2.2547612004623099E-4</v>
      </c>
      <c r="M6296" s="14">
        <v>0.17504802577369299</v>
      </c>
    </row>
    <row r="6297" spans="1:13" x14ac:dyDescent="0.55000000000000004">
      <c r="A6297">
        <v>6292</v>
      </c>
      <c r="C6297">
        <f t="shared" si="300"/>
        <v>3.2866661129538212E-2</v>
      </c>
      <c r="D6297">
        <f t="shared" si="301"/>
        <v>2.1864863666780273E-4</v>
      </c>
      <c r="E6297" s="2">
        <f t="shared" si="302"/>
        <v>1.7006962035768458E-5</v>
      </c>
      <c r="K6297">
        <v>6292</v>
      </c>
      <c r="L6297" s="14">
        <v>-2.3480086000886901E-4</v>
      </c>
      <c r="M6297" s="14">
        <v>3.6990610939583002E-2</v>
      </c>
    </row>
    <row r="6298" spans="1:13" x14ac:dyDescent="0.55000000000000004">
      <c r="A6298">
        <v>6293</v>
      </c>
      <c r="C6298">
        <f t="shared" si="300"/>
        <v>0.17180782353138105</v>
      </c>
      <c r="D6298">
        <f t="shared" si="301"/>
        <v>1.4509292971518869E-4</v>
      </c>
      <c r="E6298" s="2">
        <f t="shared" si="302"/>
        <v>7.9602503014800624E-2</v>
      </c>
      <c r="K6298">
        <v>6293</v>
      </c>
      <c r="L6298" s="14">
        <v>-1.8531826798349801E-4</v>
      </c>
      <c r="M6298" s="14">
        <v>-0.110331331877436</v>
      </c>
    </row>
    <row r="6299" spans="1:13" x14ac:dyDescent="0.55000000000000004">
      <c r="A6299">
        <v>6294</v>
      </c>
      <c r="C6299">
        <f t="shared" si="300"/>
        <v>0.26762884364842782</v>
      </c>
      <c r="D6299">
        <f t="shared" si="301"/>
        <v>3.5121955720360414E-5</v>
      </c>
      <c r="E6299" s="2">
        <f t="shared" si="302"/>
        <v>0.24765447925579254</v>
      </c>
      <c r="K6299">
        <v>6294</v>
      </c>
      <c r="L6299" s="14">
        <v>-8.9421566110589894E-5</v>
      </c>
      <c r="M6299" s="14">
        <v>-0.23002010817985899</v>
      </c>
    </row>
    <row r="6300" spans="1:13" x14ac:dyDescent="0.55000000000000004">
      <c r="A6300">
        <v>6295</v>
      </c>
      <c r="C6300">
        <f t="shared" si="300"/>
        <v>0.29628066517814822</v>
      </c>
      <c r="D6300">
        <f t="shared" si="301"/>
        <v>-8.366388884819134E-5</v>
      </c>
      <c r="E6300" s="2">
        <f t="shared" si="302"/>
        <v>0.34619053795774624</v>
      </c>
      <c r="K6300">
        <v>6295</v>
      </c>
      <c r="L6300" s="14">
        <v>2.88713217258391E-5</v>
      </c>
      <c r="M6300" s="14">
        <v>-0.29209892144748101</v>
      </c>
    </row>
    <row r="6301" spans="1:13" x14ac:dyDescent="0.55000000000000004">
      <c r="A6301">
        <v>6296</v>
      </c>
      <c r="C6301">
        <f t="shared" si="300"/>
        <v>0.2505722848513765</v>
      </c>
      <c r="D6301">
        <f t="shared" si="301"/>
        <v>-1.8145186080844976E-4</v>
      </c>
      <c r="E6301" s="2">
        <f t="shared" si="302"/>
        <v>0.28259008916611789</v>
      </c>
      <c r="K6301">
        <v>6296</v>
      </c>
      <c r="L6301" s="14">
        <v>1.3993320793135401E-4</v>
      </c>
      <c r="M6301" s="14">
        <v>-0.28101974778842698</v>
      </c>
    </row>
    <row r="6302" spans="1:13" x14ac:dyDescent="0.55000000000000004">
      <c r="A6302">
        <v>6297</v>
      </c>
      <c r="C6302">
        <f t="shared" si="300"/>
        <v>0.14197554267134913</v>
      </c>
      <c r="D6302">
        <f t="shared" si="301"/>
        <v>-2.3369924041079349E-4</v>
      </c>
      <c r="E6302" s="2">
        <f t="shared" si="302"/>
        <v>0.11664477482053558</v>
      </c>
      <c r="K6302">
        <v>6297</v>
      </c>
      <c r="L6302" s="14">
        <v>2.1594795412786301E-4</v>
      </c>
      <c r="M6302" s="14">
        <v>-0.19955743497581099</v>
      </c>
    </row>
    <row r="6303" spans="1:13" x14ac:dyDescent="0.55000000000000004">
      <c r="A6303">
        <v>6298</v>
      </c>
      <c r="C6303">
        <f t="shared" si="300"/>
        <v>-2.2540681121939127E-3</v>
      </c>
      <c r="D6303">
        <f t="shared" si="301"/>
        <v>-2.2729303665916628E-4</v>
      </c>
      <c r="E6303" s="2">
        <f t="shared" si="302"/>
        <v>4.3376260741972263E-3</v>
      </c>
      <c r="K6303">
        <v>6298</v>
      </c>
      <c r="L6303" s="14">
        <v>2.3787719556919899E-4</v>
      </c>
      <c r="M6303" s="14">
        <v>-6.8114724609052699E-2</v>
      </c>
    </row>
    <row r="6304" spans="1:13" x14ac:dyDescent="0.55000000000000004">
      <c r="A6304">
        <v>6299</v>
      </c>
      <c r="C6304">
        <f t="shared" si="300"/>
        <v>-0.14591795531156229</v>
      </c>
      <c r="D6304">
        <f t="shared" si="301"/>
        <v>-1.6384107166316555E-4</v>
      </c>
      <c r="E6304" s="2">
        <f t="shared" si="302"/>
        <v>5.1214268223396565E-2</v>
      </c>
      <c r="K6304">
        <v>6299</v>
      </c>
      <c r="L6304" s="14">
        <v>2.0022861769724101E-4</v>
      </c>
      <c r="M6304" s="14">
        <v>8.0387741089117296E-2</v>
      </c>
    </row>
    <row r="6305" spans="1:13" x14ac:dyDescent="0.55000000000000004">
      <c r="A6305">
        <v>6300</v>
      </c>
      <c r="C6305">
        <f t="shared" si="300"/>
        <v>-0.25295951143418643</v>
      </c>
      <c r="D6305">
        <f t="shared" si="301"/>
        <v>-5.9268451175485389E-5</v>
      </c>
      <c r="E6305" s="2">
        <f t="shared" si="302"/>
        <v>0.21318176602701891</v>
      </c>
      <c r="K6305">
        <v>6300</v>
      </c>
      <c r="L6305" s="14">
        <v>1.1243154039484399E-4</v>
      </c>
      <c r="M6305" s="14">
        <v>0.208756598342177</v>
      </c>
    </row>
    <row r="6306" spans="1:13" x14ac:dyDescent="0.55000000000000004">
      <c r="A6306">
        <v>6301</v>
      </c>
      <c r="C6306">
        <f t="shared" si="300"/>
        <v>-0.29651356215026942</v>
      </c>
      <c r="D6306">
        <f t="shared" si="301"/>
        <v>6.0179301277414177E-5</v>
      </c>
      <c r="E6306" s="2">
        <f t="shared" si="302"/>
        <v>0.33797320891383714</v>
      </c>
      <c r="K6306">
        <v>6301</v>
      </c>
      <c r="L6306" s="14">
        <v>-3.52471367408158E-6</v>
      </c>
      <c r="M6306" s="14">
        <v>0.28484107050852098</v>
      </c>
    </row>
    <row r="6307" spans="1:13" x14ac:dyDescent="0.55000000000000004">
      <c r="A6307">
        <v>6302</v>
      </c>
      <c r="C6307">
        <f t="shared" si="300"/>
        <v>-0.26564895877854794</v>
      </c>
      <c r="D6307">
        <f t="shared" si="301"/>
        <v>1.6452331758619578E-4</v>
      </c>
      <c r="E6307" s="2">
        <f t="shared" si="302"/>
        <v>0.30828511492492755</v>
      </c>
      <c r="K6307">
        <v>6302</v>
      </c>
      <c r="L6307" s="14">
        <v>-1.18598181337597E-4</v>
      </c>
      <c r="M6307" s="14">
        <v>0.28958532954029098</v>
      </c>
    </row>
    <row r="6308" spans="1:13" x14ac:dyDescent="0.55000000000000004">
      <c r="A6308">
        <v>6303</v>
      </c>
      <c r="C6308">
        <f t="shared" si="300"/>
        <v>-0.16811206618936847</v>
      </c>
      <c r="D6308">
        <f t="shared" si="301"/>
        <v>2.2757544906057769E-4</v>
      </c>
      <c r="E6308" s="2">
        <f t="shared" si="302"/>
        <v>0.15203231329852485</v>
      </c>
      <c r="K6308">
        <v>6303</v>
      </c>
      <c r="L6308" s="14">
        <v>-2.0396799875540899E-4</v>
      </c>
      <c r="M6308" s="14">
        <v>0.22180114633173201</v>
      </c>
    </row>
    <row r="6309" spans="1:13" x14ac:dyDescent="0.55000000000000004">
      <c r="A6309">
        <v>6304</v>
      </c>
      <c r="C6309">
        <f t="shared" si="300"/>
        <v>-2.8382588507854248E-2</v>
      </c>
      <c r="D6309">
        <f t="shared" si="301"/>
        <v>2.3351093973061288E-4</v>
      </c>
      <c r="E6309" s="2">
        <f t="shared" si="302"/>
        <v>1.6090435038886915E-2</v>
      </c>
      <c r="K6309">
        <v>6304</v>
      </c>
      <c r="L6309" s="14">
        <v>-2.38252765559326E-4</v>
      </c>
      <c r="M6309" s="14">
        <v>9.8465490069974099E-2</v>
      </c>
    </row>
    <row r="6310" spans="1:13" x14ac:dyDescent="0.55000000000000004">
      <c r="A6310">
        <v>6305</v>
      </c>
      <c r="C6310">
        <f t="shared" si="300"/>
        <v>0.118470320631634</v>
      </c>
      <c r="D6310">
        <f t="shared" si="301"/>
        <v>1.8084010654833909E-4</v>
      </c>
      <c r="E6310" s="2">
        <f t="shared" si="302"/>
        <v>2.8224597964558201E-2</v>
      </c>
      <c r="K6310">
        <v>6305</v>
      </c>
      <c r="L6310" s="14">
        <v>-2.1286564921605699E-4</v>
      </c>
      <c r="M6310" s="14">
        <v>-4.9531459015363197E-2</v>
      </c>
    </row>
    <row r="6311" spans="1:13" x14ac:dyDescent="0.55000000000000004">
      <c r="A6311">
        <v>6306</v>
      </c>
      <c r="C6311">
        <f t="shared" si="300"/>
        <v>0.23558967644880568</v>
      </c>
      <c r="D6311">
        <f t="shared" si="301"/>
        <v>8.2782218429432685E-5</v>
      </c>
      <c r="E6311" s="2">
        <f t="shared" si="302"/>
        <v>0.17699911146138964</v>
      </c>
      <c r="K6311">
        <v>6306</v>
      </c>
      <c r="L6311" s="14">
        <v>-1.3416501050400701E-4</v>
      </c>
      <c r="M6311" s="14">
        <v>-0.18512294691943801</v>
      </c>
    </row>
    <row r="6312" spans="1:13" x14ac:dyDescent="0.55000000000000004">
      <c r="A6312">
        <v>6307</v>
      </c>
      <c r="C6312">
        <f t="shared" si="300"/>
        <v>0.29358098931369542</v>
      </c>
      <c r="D6312">
        <f t="shared" si="301"/>
        <v>-3.6052261604545697E-5</v>
      </c>
      <c r="E6312" s="2">
        <f t="shared" si="302"/>
        <v>0.3225447503072017</v>
      </c>
      <c r="K6312">
        <v>6307</v>
      </c>
      <c r="L6312" s="14">
        <v>-2.1861912611928999E-5</v>
      </c>
      <c r="M6312" s="14">
        <v>-0.274349244348153</v>
      </c>
    </row>
    <row r="6313" spans="1:13" x14ac:dyDescent="0.55000000000000004">
      <c r="A6313">
        <v>6308</v>
      </c>
      <c r="C6313">
        <f t="shared" si="300"/>
        <v>0.27788966205710364</v>
      </c>
      <c r="D6313">
        <f t="shared" si="301"/>
        <v>-1.4583838389716224E-4</v>
      </c>
      <c r="E6313" s="2">
        <f t="shared" si="302"/>
        <v>0.32804569390105598</v>
      </c>
      <c r="K6313">
        <v>6308</v>
      </c>
      <c r="L6313" s="14">
        <v>9.5916636915266805E-5</v>
      </c>
      <c r="M6313" s="14">
        <v>-0.294863071590721</v>
      </c>
    </row>
    <row r="6314" spans="1:13" x14ac:dyDescent="0.55000000000000004">
      <c r="A6314">
        <v>6309</v>
      </c>
      <c r="C6314">
        <f t="shared" si="300"/>
        <v>0.19245388707678726</v>
      </c>
      <c r="D6314">
        <f t="shared" si="301"/>
        <v>-2.1902214585944548E-4</v>
      </c>
      <c r="E6314" s="2">
        <f t="shared" si="302"/>
        <v>0.18833907475562947</v>
      </c>
      <c r="K6314">
        <v>6309</v>
      </c>
      <c r="L6314" s="14">
        <v>1.8967226970341701E-4</v>
      </c>
      <c r="M6314" s="14">
        <v>-0.241526613355697</v>
      </c>
    </row>
    <row r="6315" spans="1:13" x14ac:dyDescent="0.55000000000000004">
      <c r="A6315">
        <v>6310</v>
      </c>
      <c r="C6315">
        <f t="shared" si="300"/>
        <v>5.8716243044750815E-2</v>
      </c>
      <c r="D6315">
        <f t="shared" si="301"/>
        <v>-2.3723596583428457E-4</v>
      </c>
      <c r="E6315" s="2">
        <f t="shared" si="302"/>
        <v>3.4750388004076718E-2</v>
      </c>
      <c r="K6315">
        <v>6310</v>
      </c>
      <c r="L6315" s="14">
        <v>2.35923305903009E-4</v>
      </c>
      <c r="M6315" s="14">
        <v>-0.12769831648340599</v>
      </c>
    </row>
    <row r="6316" spans="1:13" x14ac:dyDescent="0.55000000000000004">
      <c r="A6316">
        <v>6311</v>
      </c>
      <c r="C6316">
        <f t="shared" si="300"/>
        <v>-8.97579403513145E-2</v>
      </c>
      <c r="D6316">
        <f t="shared" si="301"/>
        <v>-1.9590855892211341E-4</v>
      </c>
      <c r="E6316" s="2">
        <f t="shared" si="302"/>
        <v>1.1636100061780596E-2</v>
      </c>
      <c r="K6316">
        <v>6311</v>
      </c>
      <c r="L6316" s="14">
        <v>2.2308588657725701E-4</v>
      </c>
      <c r="M6316" s="14">
        <v>1.8112815934996002E-2</v>
      </c>
    </row>
    <row r="6317" spans="1:13" x14ac:dyDescent="0.55000000000000004">
      <c r="A6317">
        <v>6312</v>
      </c>
      <c r="C6317">
        <f t="shared" si="300"/>
        <v>-0.21570477266646709</v>
      </c>
      <c r="D6317">
        <f t="shared" si="301"/>
        <v>-1.0541223314526716E-4</v>
      </c>
      <c r="E6317" s="2">
        <f t="shared" si="302"/>
        <v>0.14069419893967783</v>
      </c>
      <c r="K6317">
        <v>6312</v>
      </c>
      <c r="L6317" s="14">
        <v>1.54375223033864E-4</v>
      </c>
      <c r="M6317" s="14">
        <v>0.15938748123872601</v>
      </c>
    </row>
    <row r="6318" spans="1:13" x14ac:dyDescent="0.55000000000000004">
      <c r="A6318">
        <v>6313</v>
      </c>
      <c r="C6318">
        <f t="shared" si="300"/>
        <v>-0.28751425373818945</v>
      </c>
      <c r="D6318">
        <f t="shared" si="301"/>
        <v>1.1540341237462842E-5</v>
      </c>
      <c r="E6318" s="2">
        <f t="shared" si="302"/>
        <v>0.30058553720742548</v>
      </c>
      <c r="K6318">
        <v>6313</v>
      </c>
      <c r="L6318" s="14">
        <v>4.7000327207282303E-5</v>
      </c>
      <c r="M6318" s="14">
        <v>0.26074256309806798</v>
      </c>
    </row>
    <row r="6319" spans="1:13" x14ac:dyDescent="0.55000000000000004">
      <c r="A6319">
        <v>6314</v>
      </c>
      <c r="C6319">
        <f t="shared" si="300"/>
        <v>-0.28716371744124264</v>
      </c>
      <c r="D6319">
        <f t="shared" si="301"/>
        <v>1.2559653322068235E-4</v>
      </c>
      <c r="E6319" s="2">
        <f t="shared" si="302"/>
        <v>0.3410055091602911</v>
      </c>
      <c r="K6319">
        <v>6314</v>
      </c>
      <c r="L6319" s="14">
        <v>-7.2146092137225296E-5</v>
      </c>
      <c r="M6319" s="14">
        <v>0.29679305250006999</v>
      </c>
    </row>
    <row r="6320" spans="1:13" x14ac:dyDescent="0.55000000000000004">
      <c r="A6320">
        <v>6315</v>
      </c>
      <c r="C6320">
        <f t="shared" si="300"/>
        <v>-0.21474114100042294</v>
      </c>
      <c r="D6320">
        <f t="shared" si="301"/>
        <v>2.0813064272868462E-4</v>
      </c>
      <c r="E6320" s="2">
        <f t="shared" si="302"/>
        <v>0.22396652957172875</v>
      </c>
      <c r="K6320">
        <v>6315</v>
      </c>
      <c r="L6320" s="14">
        <v>-1.7322307514410201E-4</v>
      </c>
      <c r="M6320" s="14">
        <v>0.25850988073300002</v>
      </c>
    </row>
    <row r="6321" spans="1:13" x14ac:dyDescent="0.55000000000000004">
      <c r="A6321">
        <v>6316</v>
      </c>
      <c r="C6321">
        <f t="shared" si="300"/>
        <v>-8.8423064551514441E-2</v>
      </c>
      <c r="D6321">
        <f t="shared" si="301"/>
        <v>2.3842834796059748E-4</v>
      </c>
      <c r="E6321" s="2">
        <f t="shared" si="302"/>
        <v>5.9489341807044752E-2</v>
      </c>
      <c r="K6321">
        <v>6316</v>
      </c>
      <c r="L6321" s="14">
        <v>-2.3091526438319599E-4</v>
      </c>
      <c r="M6321" s="14">
        <v>0.155481305657477</v>
      </c>
    </row>
    <row r="6322" spans="1:13" x14ac:dyDescent="0.55000000000000004">
      <c r="A6322">
        <v>6317</v>
      </c>
      <c r="C6322">
        <f t="shared" si="300"/>
        <v>6.0087337289506333E-2</v>
      </c>
      <c r="D6322">
        <f t="shared" si="301"/>
        <v>2.0888556352521661E-4</v>
      </c>
      <c r="E6322" s="2">
        <f t="shared" si="302"/>
        <v>2.1693111302117461E-3</v>
      </c>
      <c r="K6322">
        <v>6317</v>
      </c>
      <c r="L6322" s="14">
        <v>-2.3077329316321699E-4</v>
      </c>
      <c r="M6322" s="14">
        <v>1.35114730440439E-2</v>
      </c>
    </row>
    <row r="6323" spans="1:13" x14ac:dyDescent="0.55000000000000004">
      <c r="A6323">
        <v>6318</v>
      </c>
      <c r="C6323">
        <f t="shared" si="300"/>
        <v>0.19351708401143819</v>
      </c>
      <c r="D6323">
        <f t="shared" si="301"/>
        <v>1.2691690560333541E-4</v>
      </c>
      <c r="E6323" s="2">
        <f t="shared" si="302"/>
        <v>0.10585878850833869</v>
      </c>
      <c r="K6323">
        <v>6318</v>
      </c>
      <c r="L6323" s="14">
        <v>-1.7283271905693399E-4</v>
      </c>
      <c r="M6323" s="14">
        <v>-0.13184239181236301</v>
      </c>
    </row>
    <row r="6324" spans="1:13" x14ac:dyDescent="0.55000000000000004">
      <c r="A6324">
        <v>6319</v>
      </c>
      <c r="C6324">
        <f t="shared" si="300"/>
        <v>0.27837812166298292</v>
      </c>
      <c r="D6324">
        <f t="shared" si="301"/>
        <v>1.309477957112533E-5</v>
      </c>
      <c r="E6324" s="2">
        <f t="shared" si="302"/>
        <v>0.27306229979158952</v>
      </c>
      <c r="K6324">
        <v>6319</v>
      </c>
      <c r="L6324" s="14">
        <v>-7.1605118286493694E-5</v>
      </c>
      <c r="M6324" s="14">
        <v>-0.24417551174854499</v>
      </c>
    </row>
    <row r="6325" spans="1:13" x14ac:dyDescent="0.55000000000000004">
      <c r="A6325">
        <v>6320</v>
      </c>
      <c r="C6325">
        <f t="shared" si="300"/>
        <v>0.29337211852235096</v>
      </c>
      <c r="D6325">
        <f t="shared" si="301"/>
        <v>-1.0401386011738417E-4</v>
      </c>
      <c r="E6325" s="2">
        <f t="shared" si="302"/>
        <v>0.34659768907597038</v>
      </c>
      <c r="K6325">
        <v>6320</v>
      </c>
      <c r="L6325" s="14">
        <v>4.7556428564704297E-5</v>
      </c>
      <c r="M6325" s="14">
        <v>-0.29535336001239898</v>
      </c>
    </row>
    <row r="6326" spans="1:13" x14ac:dyDescent="0.55000000000000004">
      <c r="A6326">
        <v>6321</v>
      </c>
      <c r="C6326">
        <f t="shared" si="300"/>
        <v>0.23473589742886103</v>
      </c>
      <c r="D6326">
        <f t="shared" si="301"/>
        <v>-1.9501721335264769E-4</v>
      </c>
      <c r="E6326" s="2">
        <f t="shared" si="302"/>
        <v>0.2573472272434717</v>
      </c>
      <c r="K6326">
        <v>6321</v>
      </c>
      <c r="L6326" s="14">
        <v>1.5480717286320701E-4</v>
      </c>
      <c r="M6326" s="14">
        <v>-0.272558127021922</v>
      </c>
    </row>
    <row r="6327" spans="1:13" x14ac:dyDescent="0.55000000000000004">
      <c r="A6327">
        <v>6322</v>
      </c>
      <c r="C6327">
        <f t="shared" si="300"/>
        <v>0.11718591392020676</v>
      </c>
      <c r="D6327">
        <f t="shared" si="301"/>
        <v>-2.3707535667622016E-4</v>
      </c>
      <c r="E6327" s="2">
        <f t="shared" si="302"/>
        <v>8.9212689924716482E-2</v>
      </c>
      <c r="K6327">
        <v>6322</v>
      </c>
      <c r="L6327" s="14">
        <v>2.23285500364141E-4</v>
      </c>
      <c r="M6327" s="14">
        <v>-0.18149902029093901</v>
      </c>
    </row>
    <row r="6328" spans="1:13" x14ac:dyDescent="0.55000000000000004">
      <c r="A6328">
        <v>6323</v>
      </c>
      <c r="C6328">
        <f t="shared" si="300"/>
        <v>-2.9775263899341219E-2</v>
      </c>
      <c r="D6328">
        <f t="shared" si="301"/>
        <v>-2.1963258262608414E-4</v>
      </c>
      <c r="E6328" s="2">
        <f t="shared" si="302"/>
        <v>2.3125571067945756E-4</v>
      </c>
      <c r="K6328">
        <v>6323</v>
      </c>
      <c r="L6328" s="14">
        <v>2.35840589136194E-4</v>
      </c>
      <c r="M6328" s="14">
        <v>-4.4982357989911501E-2</v>
      </c>
    </row>
    <row r="6329" spans="1:13" x14ac:dyDescent="0.55000000000000004">
      <c r="A6329">
        <v>6324</v>
      </c>
      <c r="C6329">
        <f t="shared" si="300"/>
        <v>-0.16926347809291997</v>
      </c>
      <c r="D6329">
        <f t="shared" si="301"/>
        <v>-1.4706665982431889E-4</v>
      </c>
      <c r="E6329" s="2">
        <f t="shared" si="302"/>
        <v>7.4018761881334133E-2</v>
      </c>
      <c r="K6329">
        <v>6324</v>
      </c>
      <c r="L6329" s="14">
        <v>1.8932793931028901E-4</v>
      </c>
      <c r="M6329" s="14">
        <v>0.102800414919979</v>
      </c>
    </row>
    <row r="6330" spans="1:13" x14ac:dyDescent="0.55000000000000004">
      <c r="A6330">
        <v>6325</v>
      </c>
      <c r="C6330">
        <f t="shared" si="300"/>
        <v>-0.26627012707620984</v>
      </c>
      <c r="D6330">
        <f t="shared" si="301"/>
        <v>-3.7590105325877452E-5</v>
      </c>
      <c r="E6330" s="2">
        <f t="shared" si="302"/>
        <v>0.24118541092569232</v>
      </c>
      <c r="K6330">
        <v>6325</v>
      </c>
      <c r="L6330" s="14">
        <v>9.5396932578856403E-5</v>
      </c>
      <c r="M6330" s="14">
        <v>0.22483618618568699</v>
      </c>
    </row>
    <row r="6331" spans="1:13" x14ac:dyDescent="0.55000000000000004">
      <c r="A6331">
        <v>6326</v>
      </c>
      <c r="C6331">
        <f t="shared" si="300"/>
        <v>-0.2964485866923271</v>
      </c>
      <c r="D6331">
        <f t="shared" si="301"/>
        <v>8.132077327280641E-5</v>
      </c>
      <c r="E6331" s="2">
        <f t="shared" si="302"/>
        <v>0.34457947982716758</v>
      </c>
      <c r="K6331">
        <v>6326</v>
      </c>
      <c r="L6331" s="14">
        <v>-2.2426827716556701E-5</v>
      </c>
      <c r="M6331" s="14">
        <v>0.29056033983875001</v>
      </c>
    </row>
    <row r="6332" spans="1:13" x14ac:dyDescent="0.55000000000000004">
      <c r="A6332">
        <v>6327</v>
      </c>
      <c r="C6332">
        <f t="shared" si="300"/>
        <v>-0.25222469969135963</v>
      </c>
      <c r="D6332">
        <f t="shared" si="301"/>
        <v>1.7982185188363342E-4</v>
      </c>
      <c r="E6332" s="2">
        <f t="shared" si="302"/>
        <v>0.2870136548257809</v>
      </c>
      <c r="K6332">
        <v>6327</v>
      </c>
      <c r="L6332" s="14">
        <v>-1.3463364988441901E-4</v>
      </c>
      <c r="M6332" s="14">
        <v>0.28351185387371203</v>
      </c>
    </row>
    <row r="6333" spans="1:13" x14ac:dyDescent="0.55000000000000004">
      <c r="A6333">
        <v>6328</v>
      </c>
      <c r="C6333">
        <f t="shared" si="300"/>
        <v>-0.14469772954248725</v>
      </c>
      <c r="D6333">
        <f t="shared" si="301"/>
        <v>2.3319143601882518E-4</v>
      </c>
      <c r="E6333" s="2">
        <f t="shared" si="302"/>
        <v>0.12260768006090629</v>
      </c>
      <c r="K6333">
        <v>6328</v>
      </c>
      <c r="L6333" s="14">
        <v>-2.1312063923220099E-4</v>
      </c>
      <c r="M6333" s="14">
        <v>0.20545606532614799</v>
      </c>
    </row>
    <row r="6334" spans="1:13" x14ac:dyDescent="0.55000000000000004">
      <c r="A6334">
        <v>6329</v>
      </c>
      <c r="C6334">
        <f t="shared" si="300"/>
        <v>-8.5467926459002861E-4</v>
      </c>
      <c r="D6334">
        <f t="shared" si="301"/>
        <v>2.2803488499876276E-4</v>
      </c>
      <c r="E6334" s="2">
        <f t="shared" si="302"/>
        <v>5.8978114523174216E-3</v>
      </c>
      <c r="K6334">
        <v>6329</v>
      </c>
      <c r="L6334" s="14">
        <v>-2.3823024237981701E-4</v>
      </c>
      <c r="M6334" s="14">
        <v>7.5942530660754404E-2</v>
      </c>
    </row>
    <row r="6335" spans="1:13" x14ac:dyDescent="0.55000000000000004">
      <c r="A6335">
        <v>6330</v>
      </c>
      <c r="C6335">
        <f t="shared" si="300"/>
        <v>0.14320287749350982</v>
      </c>
      <c r="D6335">
        <f t="shared" si="301"/>
        <v>1.6564638443801038E-4</v>
      </c>
      <c r="E6335" s="2">
        <f t="shared" si="302"/>
        <v>4.6567119237796099E-2</v>
      </c>
      <c r="K6335">
        <v>6330</v>
      </c>
      <c r="L6335" s="14">
        <v>-2.03673603450277E-4</v>
      </c>
      <c r="M6335" s="14">
        <v>-7.2591281921883299E-2</v>
      </c>
    </row>
    <row r="6336" spans="1:13" x14ac:dyDescent="0.55000000000000004">
      <c r="A6336">
        <v>6331</v>
      </c>
      <c r="C6336">
        <f t="shared" si="300"/>
        <v>0.25131953047789701</v>
      </c>
      <c r="D6336">
        <f t="shared" si="301"/>
        <v>6.1684132932066519E-5</v>
      </c>
      <c r="E6336" s="2">
        <f t="shared" si="302"/>
        <v>0.20635549832754327</v>
      </c>
      <c r="K6336">
        <v>6331</v>
      </c>
      <c r="L6336" s="14">
        <v>-1.1810564703730899E-4</v>
      </c>
      <c r="M6336" s="14">
        <v>-0.20294415762356599</v>
      </c>
    </row>
    <row r="6337" spans="1:13" x14ac:dyDescent="0.55000000000000004">
      <c r="A6337">
        <v>6332</v>
      </c>
      <c r="C6337">
        <f t="shared" si="300"/>
        <v>0.29636027870771592</v>
      </c>
      <c r="D6337">
        <f t="shared" si="301"/>
        <v>-5.7759535741467262E-5</v>
      </c>
      <c r="E6337" s="2">
        <f t="shared" si="302"/>
        <v>0.33504265095707658</v>
      </c>
      <c r="K6337">
        <v>6332</v>
      </c>
      <c r="L6337" s="14">
        <v>-2.95739864960567E-6</v>
      </c>
      <c r="M6337" s="14">
        <v>-0.28246841007427298</v>
      </c>
    </row>
    <row r="6338" spans="1:13" x14ac:dyDescent="0.55000000000000004">
      <c r="A6338">
        <v>6333</v>
      </c>
      <c r="C6338">
        <f t="shared" si="300"/>
        <v>0.26702084376092639</v>
      </c>
      <c r="D6338">
        <f t="shared" si="301"/>
        <v>-1.6270677841830641E-4</v>
      </c>
      <c r="E6338" s="2">
        <f t="shared" si="302"/>
        <v>0.31166264697243645</v>
      </c>
      <c r="K6338">
        <v>6333</v>
      </c>
      <c r="L6338" s="14">
        <v>1.12931548576261E-4</v>
      </c>
      <c r="M6338" s="14">
        <v>-0.29124669691507998</v>
      </c>
    </row>
    <row r="6339" spans="1:13" x14ac:dyDescent="0.55000000000000004">
      <c r="A6339">
        <v>6334</v>
      </c>
      <c r="C6339">
        <f t="shared" si="300"/>
        <v>0.17066480538648618</v>
      </c>
      <c r="D6339">
        <f t="shared" si="301"/>
        <v>-2.2681804929785171E-4</v>
      </c>
      <c r="E6339" s="2">
        <f t="shared" si="302"/>
        <v>0.15820128161979888</v>
      </c>
      <c r="K6339">
        <v>6334</v>
      </c>
      <c r="L6339" s="14">
        <v>2.00536088884738E-4</v>
      </c>
      <c r="M6339" s="14">
        <v>-0.227080441750169</v>
      </c>
    </row>
    <row r="6340" spans="1:13" x14ac:dyDescent="0.55000000000000004">
      <c r="A6340">
        <v>6335</v>
      </c>
      <c r="C6340">
        <f t="shared" si="300"/>
        <v>3.1475498186821979E-2</v>
      </c>
      <c r="D6340">
        <f t="shared" si="301"/>
        <v>-2.340027707513104E-4</v>
      </c>
      <c r="E6340" s="2">
        <f t="shared" si="302"/>
        <v>1.8910644598856205E-2</v>
      </c>
      <c r="K6340">
        <v>6335</v>
      </c>
      <c r="L6340" s="14">
        <v>2.37915121696454E-4</v>
      </c>
      <c r="M6340" s="14">
        <v>-0.10604048124413799</v>
      </c>
    </row>
    <row r="6341" spans="1:13" x14ac:dyDescent="0.55000000000000004">
      <c r="A6341">
        <v>6336</v>
      </c>
      <c r="C6341">
        <f t="shared" si="300"/>
        <v>-0.11561349560687388</v>
      </c>
      <c r="D6341">
        <f t="shared" si="301"/>
        <v>-1.8245772913324035E-4</v>
      </c>
      <c r="E6341" s="2">
        <f t="shared" si="302"/>
        <v>2.4702871366637374E-2</v>
      </c>
      <c r="K6341">
        <v>6336</v>
      </c>
      <c r="L6341" s="14">
        <v>2.1570683636102899E-4</v>
      </c>
      <c r="M6341" s="14">
        <v>4.1557975616873903E-2</v>
      </c>
    </row>
    <row r="6342" spans="1:13" x14ac:dyDescent="0.55000000000000004">
      <c r="A6342">
        <v>6337</v>
      </c>
      <c r="C6342">
        <f t="shared" ref="C6342:C6405" si="303">$D$1*COS($B$2*(A6342-$L$2)+$B$1)</f>
        <v>-0.23368593894237433</v>
      </c>
      <c r="D6342">
        <f t="shared" ref="D6342:D6405" si="304">$D$2*COS($B$2*(A6342-$L$3)+$B$3)</f>
        <v>-8.5119643406506183E-5</v>
      </c>
      <c r="E6342" s="2">
        <f t="shared" ref="E6342:E6405" si="305">(M6342-C6342)^2</f>
        <v>0.17010173722829028</v>
      </c>
      <c r="K6342">
        <v>6337</v>
      </c>
      <c r="L6342" s="14">
        <v>1.3947343571092099E-4</v>
      </c>
      <c r="M6342" s="14">
        <v>0.178747979677676</v>
      </c>
    </row>
    <row r="6343" spans="1:13" x14ac:dyDescent="0.55000000000000004">
      <c r="A6343">
        <v>6338</v>
      </c>
      <c r="C6343">
        <f t="shared" si="303"/>
        <v>-0.29310813731210433</v>
      </c>
      <c r="D6343">
        <f t="shared" si="304"/>
        <v>3.3581678635536109E-5</v>
      </c>
      <c r="E6343" s="2">
        <f t="shared" si="305"/>
        <v>0.31840918804492208</v>
      </c>
      <c r="K6343">
        <v>6338</v>
      </c>
      <c r="L6343" s="14">
        <v>2.8308047856633001E-5</v>
      </c>
      <c r="M6343" s="14">
        <v>0.27116944335624199</v>
      </c>
    </row>
    <row r="6344" spans="1:13" x14ac:dyDescent="0.55000000000000004">
      <c r="A6344">
        <v>6339</v>
      </c>
      <c r="C6344">
        <f t="shared" si="303"/>
        <v>-0.27896637144582287</v>
      </c>
      <c r="D6344">
        <f t="shared" si="304"/>
        <v>1.4385470718568087E-4</v>
      </c>
      <c r="E6344" s="2">
        <f t="shared" si="305"/>
        <v>0.33021251928666057</v>
      </c>
      <c r="K6344">
        <v>6339</v>
      </c>
      <c r="L6344" s="14">
        <v>-8.9947266193728204E-5</v>
      </c>
      <c r="M6344" s="14">
        <v>0.29567483773314002</v>
      </c>
    </row>
    <row r="6345" spans="1:13" x14ac:dyDescent="0.55000000000000004">
      <c r="A6345">
        <v>6340</v>
      </c>
      <c r="C6345">
        <f t="shared" si="303"/>
        <v>-0.19480992649445192</v>
      </c>
      <c r="D6345">
        <f t="shared" si="304"/>
        <v>2.1802323644745341E-4</v>
      </c>
      <c r="E6345" s="2">
        <f t="shared" si="305"/>
        <v>0.19442505105640745</v>
      </c>
      <c r="K6345">
        <v>6340</v>
      </c>
      <c r="L6345" s="14">
        <v>-1.8567472943354E-4</v>
      </c>
      <c r="M6345" s="14">
        <v>0.246126634766244</v>
      </c>
    </row>
    <row r="6346" spans="1:13" x14ac:dyDescent="0.55000000000000004">
      <c r="A6346">
        <v>6341</v>
      </c>
      <c r="C6346">
        <f t="shared" si="303"/>
        <v>-6.1760296258940063E-2</v>
      </c>
      <c r="D6346">
        <f t="shared" si="304"/>
        <v>2.3747252892887408E-4</v>
      </c>
      <c r="E6346" s="2">
        <f t="shared" si="305"/>
        <v>3.8688838651659292E-2</v>
      </c>
      <c r="K6346">
        <v>6341</v>
      </c>
      <c r="L6346" s="14">
        <v>-2.3489880484432499E-4</v>
      </c>
      <c r="M6346" s="14">
        <v>0.134934489263349</v>
      </c>
    </row>
    <row r="6347" spans="1:13" x14ac:dyDescent="0.55000000000000004">
      <c r="A6347">
        <v>6342</v>
      </c>
      <c r="C6347">
        <f t="shared" si="303"/>
        <v>8.6789866533811419E-2</v>
      </c>
      <c r="D6347">
        <f t="shared" si="304"/>
        <v>1.9732122217289692E-4</v>
      </c>
      <c r="E6347" s="2">
        <f t="shared" si="305"/>
        <v>9.3785090627855529E-3</v>
      </c>
      <c r="K6347">
        <v>6342</v>
      </c>
      <c r="L6347" s="14">
        <v>-2.25291017375456E-4</v>
      </c>
      <c r="M6347" s="14">
        <v>-1.0052836148350199E-2</v>
      </c>
    </row>
    <row r="6348" spans="1:13" x14ac:dyDescent="0.55000000000000004">
      <c r="A6348">
        <v>6343</v>
      </c>
      <c r="C6348">
        <f t="shared" si="303"/>
        <v>0.2135576022118113</v>
      </c>
      <c r="D6348">
        <f t="shared" si="304"/>
        <v>1.0764644785287672E-4</v>
      </c>
      <c r="E6348" s="2">
        <f t="shared" si="305"/>
        <v>0.13401454340669139</v>
      </c>
      <c r="K6348">
        <v>6343</v>
      </c>
      <c r="L6348" s="14">
        <v>-1.5925769700089799E-4</v>
      </c>
      <c r="M6348" s="14">
        <v>-0.152522366383428</v>
      </c>
    </row>
    <row r="6349" spans="1:13" x14ac:dyDescent="0.55000000000000004">
      <c r="A6349">
        <v>6344</v>
      </c>
      <c r="C6349">
        <f t="shared" si="303"/>
        <v>0.28672688117173739</v>
      </c>
      <c r="D6349">
        <f t="shared" si="304"/>
        <v>-9.0453158711277691E-6</v>
      </c>
      <c r="E6349" s="2">
        <f t="shared" si="305"/>
        <v>0.29541247392619124</v>
      </c>
      <c r="K6349">
        <v>6344</v>
      </c>
      <c r="L6349" s="14">
        <v>-5.3337298449438998E-5</v>
      </c>
      <c r="M6349" s="14">
        <v>-0.25679172377770798</v>
      </c>
    </row>
    <row r="6350" spans="1:13" x14ac:dyDescent="0.55000000000000004">
      <c r="A6350">
        <v>6345</v>
      </c>
      <c r="C6350">
        <f t="shared" si="303"/>
        <v>0.28793375668067694</v>
      </c>
      <c r="D6350">
        <f t="shared" si="304"/>
        <v>-1.2346689597160995E-4</v>
      </c>
      <c r="E6350" s="2">
        <f t="shared" si="305"/>
        <v>0.34185041896161988</v>
      </c>
      <c r="K6350">
        <v>6345</v>
      </c>
      <c r="L6350" s="14">
        <v>6.594175737926E-5</v>
      </c>
      <c r="M6350" s="14">
        <v>-0.29674600093165898</v>
      </c>
    </row>
    <row r="6351" spans="1:13" x14ac:dyDescent="0.55000000000000004">
      <c r="A6351">
        <v>6346</v>
      </c>
      <c r="C6351">
        <f t="shared" si="303"/>
        <v>0.21687532842775201</v>
      </c>
      <c r="D6351">
        <f t="shared" si="304"/>
        <v>-2.0690088765716895E-4</v>
      </c>
      <c r="E6351" s="2">
        <f t="shared" si="305"/>
        <v>0.22968413743278507</v>
      </c>
      <c r="K6351">
        <v>6346</v>
      </c>
      <c r="L6351" s="14">
        <v>1.68705290999359E-4</v>
      </c>
      <c r="M6351" s="14">
        <v>-0.26237840127373402</v>
      </c>
    </row>
    <row r="6352" spans="1:13" x14ac:dyDescent="0.55000000000000004">
      <c r="A6352">
        <v>6347</v>
      </c>
      <c r="C6352">
        <f t="shared" si="303"/>
        <v>9.1385764107624154E-2</v>
      </c>
      <c r="D6352">
        <f t="shared" si="304"/>
        <v>-2.3840711766842776E-4</v>
      </c>
      <c r="E6352" s="2">
        <f t="shared" si="305"/>
        <v>6.4354692817048281E-2</v>
      </c>
      <c r="K6352">
        <v>6347</v>
      </c>
      <c r="L6352" s="14">
        <v>2.29215537917024E-4</v>
      </c>
      <c r="M6352" s="14">
        <v>-0.16229650333937001</v>
      </c>
    </row>
    <row r="6353" spans="1:13" x14ac:dyDescent="0.55000000000000004">
      <c r="A6353">
        <v>6348</v>
      </c>
      <c r="C6353">
        <f t="shared" si="303"/>
        <v>-5.7039700744447822E-2</v>
      </c>
      <c r="D6353">
        <f t="shared" si="304"/>
        <v>-2.1007818636822835E-4</v>
      </c>
      <c r="E6353" s="2">
        <f t="shared" si="305"/>
        <v>1.2583522754310477E-3</v>
      </c>
      <c r="K6353">
        <v>6348</v>
      </c>
      <c r="L6353" s="14">
        <v>2.32317331413407E-4</v>
      </c>
      <c r="M6353" s="14">
        <v>-2.1566439329248802E-2</v>
      </c>
    </row>
    <row r="6354" spans="1:13" x14ac:dyDescent="0.55000000000000004">
      <c r="A6354">
        <v>6349</v>
      </c>
      <c r="C6354">
        <f t="shared" si="303"/>
        <v>-0.19114940301115921</v>
      </c>
      <c r="D6354">
        <f t="shared" si="304"/>
        <v>-1.2902405838642763E-4</v>
      </c>
      <c r="E6354" s="2">
        <f t="shared" si="305"/>
        <v>9.9675630488881853E-2</v>
      </c>
      <c r="K6354">
        <v>6349</v>
      </c>
      <c r="L6354" s="14">
        <v>1.7723380806520801E-4</v>
      </c>
      <c r="M6354" s="14">
        <v>0.124565073199359</v>
      </c>
    </row>
    <row r="6355" spans="1:13" x14ac:dyDescent="0.55000000000000004">
      <c r="A6355">
        <v>6350</v>
      </c>
      <c r="C6355">
        <f t="shared" si="303"/>
        <v>-0.27728463423179783</v>
      </c>
      <c r="D6355">
        <f t="shared" si="304"/>
        <v>-1.5587611360998422E-5</v>
      </c>
      <c r="E6355" s="2">
        <f t="shared" si="305"/>
        <v>0.26706479790376497</v>
      </c>
      <c r="K6355">
        <v>6350</v>
      </c>
      <c r="L6355" s="14">
        <v>7.7760978008354397E-5</v>
      </c>
      <c r="M6355" s="14">
        <v>0.23949849039957499</v>
      </c>
    </row>
    <row r="6356" spans="1:13" x14ac:dyDescent="0.55000000000000004">
      <c r="A6356">
        <v>6351</v>
      </c>
      <c r="C6356">
        <f t="shared" si="303"/>
        <v>-0.29382726695660094</v>
      </c>
      <c r="D6356">
        <f t="shared" si="304"/>
        <v>1.0176099755526333E-4</v>
      </c>
      <c r="E6356" s="2">
        <f t="shared" si="305"/>
        <v>0.34606781905420497</v>
      </c>
      <c r="K6356">
        <v>6351</v>
      </c>
      <c r="L6356" s="14">
        <v>-4.1187571384777197E-5</v>
      </c>
      <c r="M6356" s="14">
        <v>0.29444802493844802</v>
      </c>
    </row>
    <row r="6357" spans="1:13" x14ac:dyDescent="0.55000000000000004">
      <c r="A6357">
        <v>6352</v>
      </c>
      <c r="C6357">
        <f t="shared" si="303"/>
        <v>-0.23662544906528127</v>
      </c>
      <c r="D6357">
        <f t="shared" si="304"/>
        <v>1.9356974103476682E-4</v>
      </c>
      <c r="E6357" s="2">
        <f t="shared" si="305"/>
        <v>0.26242739080014738</v>
      </c>
      <c r="K6357">
        <v>6352</v>
      </c>
      <c r="L6357" s="14">
        <v>-1.4982043801544799E-4</v>
      </c>
      <c r="M6357" s="14">
        <v>0.27565122500855099</v>
      </c>
    </row>
    <row r="6358" spans="1:13" x14ac:dyDescent="0.55000000000000004">
      <c r="A6358">
        <v>6353</v>
      </c>
      <c r="C6358">
        <f t="shared" si="303"/>
        <v>-0.12003563112668879</v>
      </c>
      <c r="D6358">
        <f t="shared" si="304"/>
        <v>2.3679655964408742E-4</v>
      </c>
      <c r="E6358" s="2">
        <f t="shared" si="305"/>
        <v>9.477254413488917E-2</v>
      </c>
      <c r="K6358">
        <v>6353</v>
      </c>
      <c r="L6358" s="14">
        <v>-2.2092984652662901E-4</v>
      </c>
      <c r="M6358" s="14">
        <v>0.187815865759211</v>
      </c>
    </row>
    <row r="6359" spans="1:13" x14ac:dyDescent="0.55000000000000004">
      <c r="A6359">
        <v>6354</v>
      </c>
      <c r="C6359">
        <f t="shared" si="303"/>
        <v>2.6680600074351673E-2</v>
      </c>
      <c r="D6359">
        <f t="shared" si="304"/>
        <v>2.2059243305818963E-4</v>
      </c>
      <c r="E6359" s="2">
        <f t="shared" si="305"/>
        <v>6.8960113610278526E-4</v>
      </c>
      <c r="K6359">
        <v>6354</v>
      </c>
      <c r="L6359" s="14">
        <v>-2.3670600442594899E-4</v>
      </c>
      <c r="M6359" s="14">
        <v>5.2940857805432402E-2</v>
      </c>
    </row>
    <row r="6360" spans="1:13" x14ac:dyDescent="0.55000000000000004">
      <c r="A6360">
        <v>6355</v>
      </c>
      <c r="C6360">
        <f t="shared" si="303"/>
        <v>0.16670056303915753</v>
      </c>
      <c r="D6360">
        <f t="shared" si="304"/>
        <v>1.4902425549424595E-4</v>
      </c>
      <c r="E6360" s="2">
        <f t="shared" si="305"/>
        <v>6.8588508848926824E-2</v>
      </c>
      <c r="K6360">
        <v>6355</v>
      </c>
      <c r="L6360" s="14">
        <v>-1.9319767509934501E-4</v>
      </c>
      <c r="M6360" s="14">
        <v>-9.5193516406955198E-2</v>
      </c>
    </row>
    <row r="6361" spans="1:13" x14ac:dyDescent="0.55000000000000004">
      <c r="A6361">
        <v>6356</v>
      </c>
      <c r="C6361">
        <f t="shared" si="303"/>
        <v>0.26488219845020583</v>
      </c>
      <c r="D6361">
        <f t="shared" si="304"/>
        <v>4.0054130983317176E-5</v>
      </c>
      <c r="E6361" s="2">
        <f t="shared" si="305"/>
        <v>0.23461263294448431</v>
      </c>
      <c r="K6361">
        <v>6356</v>
      </c>
      <c r="L6361" s="14">
        <v>-1.01301789532746E-4</v>
      </c>
      <c r="M6361" s="14">
        <v>-0.219486083897518</v>
      </c>
    </row>
    <row r="6362" spans="1:13" x14ac:dyDescent="0.55000000000000004">
      <c r="A6362">
        <v>6357</v>
      </c>
      <c r="C6362">
        <f t="shared" si="303"/>
        <v>0.29658398532399438</v>
      </c>
      <c r="D6362">
        <f t="shared" si="304"/>
        <v>-7.8968736130331503E-5</v>
      </c>
      <c r="E6362" s="2">
        <f t="shared" si="305"/>
        <v>0.34268260579592885</v>
      </c>
      <c r="K6362">
        <v>6357</v>
      </c>
      <c r="L6362" s="14">
        <v>1.5965757653007401E-5</v>
      </c>
      <c r="M6362" s="14">
        <v>-0.28880700008313398</v>
      </c>
    </row>
    <row r="6363" spans="1:13" x14ac:dyDescent="0.55000000000000004">
      <c r="A6363">
        <v>6358</v>
      </c>
      <c r="C6363">
        <f t="shared" si="303"/>
        <v>0.25384944337584986</v>
      </c>
      <c r="D6363">
        <f t="shared" si="304"/>
        <v>-1.7817211500415357E-4</v>
      </c>
      <c r="E6363" s="2">
        <f t="shared" si="305"/>
        <v>0.29121549007221204</v>
      </c>
      <c r="K6363">
        <v>6358</v>
      </c>
      <c r="L6363" s="14">
        <v>1.29234581790195E-4</v>
      </c>
      <c r="M6363" s="14">
        <v>-0.28579441146937301</v>
      </c>
    </row>
    <row r="6364" spans="1:13" x14ac:dyDescent="0.55000000000000004">
      <c r="A6364">
        <v>6359</v>
      </c>
      <c r="C6364">
        <f t="shared" si="303"/>
        <v>0.14740404186583242</v>
      </c>
      <c r="D6364">
        <f t="shared" si="304"/>
        <v>-2.3265804858137515E-4</v>
      </c>
      <c r="E6364" s="2">
        <f t="shared" si="305"/>
        <v>0.12859889540832284</v>
      </c>
      <c r="K6364">
        <v>6359</v>
      </c>
      <c r="L6364" s="14">
        <v>2.1013580320488801E-4</v>
      </c>
      <c r="M6364" s="14">
        <v>-0.211202839563293</v>
      </c>
    </row>
    <row r="6365" spans="1:13" x14ac:dyDescent="0.55000000000000004">
      <c r="A6365">
        <v>6360</v>
      </c>
      <c r="C6365">
        <f t="shared" si="303"/>
        <v>3.9633328759301287E-3</v>
      </c>
      <c r="D6365">
        <f t="shared" si="304"/>
        <v>-2.2875171600953299E-4</v>
      </c>
      <c r="E6365" s="2">
        <f t="shared" si="305"/>
        <v>7.6873508726661675E-3</v>
      </c>
      <c r="K6365">
        <v>6360</v>
      </c>
      <c r="L6365" s="14">
        <v>2.3840720911903301E-4</v>
      </c>
      <c r="M6365" s="14">
        <v>-8.3714206281291698E-2</v>
      </c>
    </row>
    <row r="6366" spans="1:13" x14ac:dyDescent="0.55000000000000004">
      <c r="A6366">
        <v>6361</v>
      </c>
      <c r="C6366">
        <f t="shared" si="303"/>
        <v>-0.14047208912540207</v>
      </c>
      <c r="D6366">
        <f t="shared" si="304"/>
        <v>-1.6743352442289642E-4</v>
      </c>
      <c r="E6366" s="2">
        <f t="shared" si="305"/>
        <v>4.2112481429094212E-2</v>
      </c>
      <c r="K6366">
        <v>6361</v>
      </c>
      <c r="L6366" s="14">
        <v>2.06968050538364E-4</v>
      </c>
      <c r="M6366" s="14">
        <v>6.4741169289092695E-2</v>
      </c>
    </row>
    <row r="6367" spans="1:13" x14ac:dyDescent="0.55000000000000004">
      <c r="A6367">
        <v>6362</v>
      </c>
      <c r="C6367">
        <f t="shared" si="303"/>
        <v>-0.24965197767296499</v>
      </c>
      <c r="D6367">
        <f t="shared" si="304"/>
        <v>-6.4093047424783933E-5</v>
      </c>
      <c r="E6367" s="2">
        <f t="shared" si="305"/>
        <v>0.19948165756199507</v>
      </c>
      <c r="K6367">
        <v>6362</v>
      </c>
      <c r="L6367" s="14">
        <v>1.2369245976379001E-4</v>
      </c>
      <c r="M6367" s="14">
        <v>0.19698171738596701</v>
      </c>
    </row>
    <row r="6368" spans="1:13" x14ac:dyDescent="0.55000000000000004">
      <c r="A6368">
        <v>6363</v>
      </c>
      <c r="C6368">
        <f t="shared" si="303"/>
        <v>-0.29617448207077329</v>
      </c>
      <c r="D6368">
        <f t="shared" si="304"/>
        <v>5.5333433502701828E-5</v>
      </c>
      <c r="E6368" s="2">
        <f t="shared" si="305"/>
        <v>0.33184679930125355</v>
      </c>
      <c r="K6368">
        <v>6363</v>
      </c>
      <c r="L6368" s="14">
        <v>9.4373251090627497E-6</v>
      </c>
      <c r="M6368" s="14">
        <v>0.27988697237766802</v>
      </c>
    </row>
    <row r="6369" spans="1:13" x14ac:dyDescent="0.55000000000000004">
      <c r="A6369">
        <v>6364</v>
      </c>
      <c r="C6369">
        <f t="shared" si="303"/>
        <v>-0.2683634343315634</v>
      </c>
      <c r="D6369">
        <f t="shared" si="304"/>
        <v>1.608723889572454E-4</v>
      </c>
      <c r="E6369" s="2">
        <f t="shared" si="305"/>
        <v>0.31478409678589159</v>
      </c>
      <c r="K6369">
        <v>6364</v>
      </c>
      <c r="L6369" s="14">
        <v>-1.07181446164144E-4</v>
      </c>
      <c r="M6369" s="14">
        <v>0.29269279884465899</v>
      </c>
    </row>
    <row r="6370" spans="1:13" x14ac:dyDescent="0.55000000000000004">
      <c r="A6370">
        <v>6365</v>
      </c>
      <c r="C6370">
        <f t="shared" si="303"/>
        <v>-0.17319882123101055</v>
      </c>
      <c r="D6370">
        <f t="shared" si="304"/>
        <v>2.2603576570332499E-4</v>
      </c>
      <c r="E6370" s="2">
        <f t="shared" si="305"/>
        <v>0.16434163532514964</v>
      </c>
      <c r="K6370">
        <v>6365</v>
      </c>
      <c r="L6370" s="14">
        <v>-1.96955959340121E-4</v>
      </c>
      <c r="M6370" s="14">
        <v>0.23219189810670399</v>
      </c>
    </row>
    <row r="6371" spans="1:13" x14ac:dyDescent="0.55000000000000004">
      <c r="A6371">
        <v>6366</v>
      </c>
      <c r="C6371">
        <f t="shared" si="303"/>
        <v>-3.4564954741114894E-2</v>
      </c>
      <c r="D6371">
        <f t="shared" si="304"/>
        <v>2.3446892971633898E-4</v>
      </c>
      <c r="E6371" s="2">
        <f t="shared" si="305"/>
        <v>2.1934217455631615E-2</v>
      </c>
      <c r="K6371">
        <v>6366</v>
      </c>
      <c r="L6371" s="14">
        <v>-2.37401630673298E-4</v>
      </c>
      <c r="M6371" s="14">
        <v>0.11353709607396199</v>
      </c>
    </row>
    <row r="6372" spans="1:13" x14ac:dyDescent="0.55000000000000004">
      <c r="A6372">
        <v>6367</v>
      </c>
      <c r="C6372">
        <f t="shared" si="303"/>
        <v>0.11274398681736274</v>
      </c>
      <c r="D6372">
        <f t="shared" si="304"/>
        <v>1.8405533458345344E-4</v>
      </c>
      <c r="E6372" s="2">
        <f t="shared" si="305"/>
        <v>2.1403035406393094E-2</v>
      </c>
      <c r="K6372">
        <v>6367</v>
      </c>
      <c r="L6372" s="14">
        <v>-2.1838859087155001E-4</v>
      </c>
      <c r="M6372" s="14">
        <v>-3.35537760035126E-2</v>
      </c>
    </row>
    <row r="6373" spans="1:13" x14ac:dyDescent="0.55000000000000004">
      <c r="A6373">
        <v>6368</v>
      </c>
      <c r="C6373">
        <f t="shared" si="303"/>
        <v>0.23175656413936607</v>
      </c>
      <c r="D6373">
        <f t="shared" si="304"/>
        <v>8.7447730048751288E-5</v>
      </c>
      <c r="E6373" s="2">
        <f t="shared" si="305"/>
        <v>0.16321394838759651</v>
      </c>
      <c r="K6373">
        <v>6368</v>
      </c>
      <c r="L6373" s="14">
        <v>-1.4467877370156199E-4</v>
      </c>
      <c r="M6373" s="14">
        <v>-0.17224089672839299</v>
      </c>
    </row>
    <row r="6374" spans="1:13" x14ac:dyDescent="0.55000000000000004">
      <c r="A6374">
        <v>6369</v>
      </c>
      <c r="C6374">
        <f t="shared" si="303"/>
        <v>0.29260312890315998</v>
      </c>
      <c r="D6374">
        <f t="shared" si="304"/>
        <v>-3.1107411476289713E-5</v>
      </c>
      <c r="E6374" s="2">
        <f t="shared" si="305"/>
        <v>0.31403958063256848</v>
      </c>
      <c r="K6374">
        <v>6369</v>
      </c>
      <c r="L6374" s="14">
        <v>-3.4733260136065901E-5</v>
      </c>
      <c r="M6374" s="14">
        <v>-0.26778921636269798</v>
      </c>
    </row>
    <row r="6375" spans="1:13" x14ac:dyDescent="0.55000000000000004">
      <c r="A6375">
        <v>6370</v>
      </c>
      <c r="C6375">
        <f t="shared" si="303"/>
        <v>0.28001247589685474</v>
      </c>
      <c r="D6375">
        <f t="shared" si="304"/>
        <v>-1.418552484129904E-4</v>
      </c>
      <c r="E6375" s="2">
        <f t="shared" si="305"/>
        <v>0.332099262410255</v>
      </c>
      <c r="K6375">
        <v>6370</v>
      </c>
      <c r="L6375" s="14">
        <v>8.3911413900011097E-5</v>
      </c>
      <c r="M6375" s="14">
        <v>-0.29626806551527302</v>
      </c>
    </row>
    <row r="6376" spans="1:13" x14ac:dyDescent="0.55000000000000004">
      <c r="A6376">
        <v>6371</v>
      </c>
      <c r="C6376">
        <f t="shared" si="303"/>
        <v>0.19714459363835346</v>
      </c>
      <c r="D6376">
        <f t="shared" si="304"/>
        <v>-2.170004080679841E-4</v>
      </c>
      <c r="E6376" s="2">
        <f t="shared" si="305"/>
        <v>0.20042573922603815</v>
      </c>
      <c r="K6376">
        <v>6371</v>
      </c>
      <c r="L6376" s="14">
        <v>1.8153995377621001E-4</v>
      </c>
      <c r="M6376" s="14">
        <v>-0.25054473974590102</v>
      </c>
    </row>
    <row r="6377" spans="1:13" x14ac:dyDescent="0.55000000000000004">
      <c r="A6377">
        <v>6372</v>
      </c>
      <c r="C6377">
        <f t="shared" si="303"/>
        <v>6.4797573853513368E-2</v>
      </c>
      <c r="D6377">
        <f t="shared" si="304"/>
        <v>-2.3768303930638284E-4</v>
      </c>
      <c r="E6377" s="2">
        <f t="shared" si="305"/>
        <v>4.2794577737828618E-2</v>
      </c>
      <c r="K6377">
        <v>6372</v>
      </c>
      <c r="L6377" s="14">
        <v>2.33700686037045E-4</v>
      </c>
      <c r="M6377" s="14">
        <v>-0.14207092964044199</v>
      </c>
    </row>
    <row r="6378" spans="1:13" x14ac:dyDescent="0.55000000000000004">
      <c r="A6378">
        <v>6373</v>
      </c>
      <c r="C6378">
        <f t="shared" si="303"/>
        <v>-8.3812271144072248E-2</v>
      </c>
      <c r="D6378">
        <f t="shared" si="304"/>
        <v>-1.9871223763983577E-4</v>
      </c>
      <c r="E6378" s="2">
        <f t="shared" si="305"/>
        <v>7.3612448588248865E-3</v>
      </c>
      <c r="K6378">
        <v>6373</v>
      </c>
      <c r="L6378" s="14">
        <v>2.2732963170609999E-4</v>
      </c>
      <c r="M6378" s="14">
        <v>1.9854261375266699E-3</v>
      </c>
    </row>
    <row r="6379" spans="1:13" x14ac:dyDescent="0.55000000000000004">
      <c r="A6379">
        <v>6374</v>
      </c>
      <c r="C6379">
        <f t="shared" si="303"/>
        <v>-0.21138700270699987</v>
      </c>
      <c r="D6379">
        <f t="shared" si="304"/>
        <v>-1.0986885284732367E-4</v>
      </c>
      <c r="E6379" s="2">
        <f t="shared" si="305"/>
        <v>0.1274001116325699</v>
      </c>
      <c r="K6379">
        <v>6374</v>
      </c>
      <c r="L6379" s="14">
        <v>1.6402246086371001E-4</v>
      </c>
      <c r="M6379" s="14">
        <v>0.14554451962266199</v>
      </c>
    </row>
    <row r="6380" spans="1:13" x14ac:dyDescent="0.55000000000000004">
      <c r="A6380">
        <v>6375</v>
      </c>
      <c r="C6380">
        <f t="shared" si="303"/>
        <v>-0.28590805227495397</v>
      </c>
      <c r="D6380">
        <f t="shared" si="304"/>
        <v>6.5492981581985043E-6</v>
      </c>
      <c r="E6380" s="2">
        <f t="shared" si="305"/>
        <v>0.29004594463925354</v>
      </c>
      <c r="K6380">
        <v>6375</v>
      </c>
      <c r="L6380" s="14">
        <v>5.9634847176529597E-5</v>
      </c>
      <c r="M6380" s="14">
        <v>0.252651085275653</v>
      </c>
    </row>
    <row r="6381" spans="1:13" x14ac:dyDescent="0.55000000000000004">
      <c r="A6381">
        <v>6376</v>
      </c>
      <c r="C6381">
        <f t="shared" si="303"/>
        <v>-0.28867220718547049</v>
      </c>
      <c r="D6381">
        <f t="shared" si="304"/>
        <v>1.2132371337426468E-4</v>
      </c>
      <c r="E6381" s="2">
        <f t="shared" si="305"/>
        <v>0.3424026600250174</v>
      </c>
      <c r="K6381">
        <v>6376</v>
      </c>
      <c r="L6381" s="14">
        <v>-5.9688683933747E-5</v>
      </c>
      <c r="M6381" s="14">
        <v>0.29647961928781102</v>
      </c>
    </row>
    <row r="6382" spans="1:13" x14ac:dyDescent="0.55000000000000004">
      <c r="A6382">
        <v>6377</v>
      </c>
      <c r="C6382">
        <f t="shared" si="303"/>
        <v>-0.21898572282268777</v>
      </c>
      <c r="D6382">
        <f t="shared" si="304"/>
        <v>2.056484338326051E-4</v>
      </c>
      <c r="E6382" s="2">
        <f t="shared" si="305"/>
        <v>0.23526255625756268</v>
      </c>
      <c r="K6382">
        <v>6377</v>
      </c>
      <c r="L6382" s="14">
        <v>-1.64062813871104E-4</v>
      </c>
      <c r="M6382" s="14">
        <v>0.26605299342330702</v>
      </c>
    </row>
    <row r="6383" spans="1:13" x14ac:dyDescent="0.55000000000000004">
      <c r="A6383">
        <v>6378</v>
      </c>
      <c r="C6383">
        <f t="shared" si="303"/>
        <v>-9.4338437883201523E-2</v>
      </c>
      <c r="D6383">
        <f t="shared" si="304"/>
        <v>2.3835973212699754E-4</v>
      </c>
      <c r="E6383" s="2">
        <f t="shared" si="305"/>
        <v>6.9342785155674783E-2</v>
      </c>
      <c r="K6383">
        <v>6378</v>
      </c>
      <c r="L6383" s="14">
        <v>-2.2734639430263499E-4</v>
      </c>
      <c r="M6383" s="14">
        <v>0.16899174488298799</v>
      </c>
    </row>
    <row r="6384" spans="1:13" x14ac:dyDescent="0.55000000000000004">
      <c r="A6384">
        <v>6379</v>
      </c>
      <c r="C6384">
        <f t="shared" si="303"/>
        <v>5.3985806468473785E-2</v>
      </c>
      <c r="D6384">
        <f t="shared" si="304"/>
        <v>2.1124776188202282E-4</v>
      </c>
      <c r="E6384" s="2">
        <f t="shared" si="305"/>
        <v>5.9440102632177532E-4</v>
      </c>
      <c r="K6384">
        <v>6379</v>
      </c>
      <c r="L6384" s="14">
        <v>-2.33689659926433E-4</v>
      </c>
      <c r="M6384" s="14">
        <v>2.9605465488049099E-2</v>
      </c>
    </row>
    <row r="6385" spans="1:13" x14ac:dyDescent="0.55000000000000004">
      <c r="A6385">
        <v>6380</v>
      </c>
      <c r="C6385">
        <f t="shared" si="303"/>
        <v>0.18876075132707412</v>
      </c>
      <c r="D6385">
        <f t="shared" si="304"/>
        <v>1.3111705615418009E-4</v>
      </c>
      <c r="E6385" s="2">
        <f t="shared" si="305"/>
        <v>9.3609341785016342E-2</v>
      </c>
      <c r="K6385">
        <v>6380</v>
      </c>
      <c r="L6385" s="14">
        <v>-1.81503900516254E-4</v>
      </c>
      <c r="M6385" s="14">
        <v>-0.117195686397345</v>
      </c>
    </row>
    <row r="6386" spans="1:13" x14ac:dyDescent="0.55000000000000004">
      <c r="A6386">
        <v>6381</v>
      </c>
      <c r="C6386">
        <f t="shared" si="303"/>
        <v>0.27616072636352446</v>
      </c>
      <c r="D6386">
        <f t="shared" si="304"/>
        <v>1.8078733059895584E-5</v>
      </c>
      <c r="E6386" s="2">
        <f t="shared" si="305"/>
        <v>0.26092192982951462</v>
      </c>
      <c r="K6386">
        <v>6381</v>
      </c>
      <c r="L6386" s="14">
        <v>-8.3859363253325705E-5</v>
      </c>
      <c r="M6386" s="14">
        <v>-0.234644451595269</v>
      </c>
    </row>
    <row r="6387" spans="1:13" x14ac:dyDescent="0.55000000000000004">
      <c r="A6387">
        <v>6382</v>
      </c>
      <c r="C6387">
        <f t="shared" si="303"/>
        <v>0.29425018008897769</v>
      </c>
      <c r="D6387">
        <f t="shared" si="304"/>
        <v>-9.9496970962965545E-5</v>
      </c>
      <c r="E6387" s="2">
        <f t="shared" si="305"/>
        <v>0.34524466072398152</v>
      </c>
      <c r="K6387">
        <v>6382</v>
      </c>
      <c r="L6387" s="14">
        <v>3.4788271762119698E-5</v>
      </c>
      <c r="M6387" s="14">
        <v>-0.29332505826265798</v>
      </c>
    </row>
    <row r="6388" spans="1:13" x14ac:dyDescent="0.55000000000000004">
      <c r="A6388">
        <v>6383</v>
      </c>
      <c r="C6388">
        <f t="shared" si="303"/>
        <v>0.23848904091377596</v>
      </c>
      <c r="D6388">
        <f t="shared" si="304"/>
        <v>-1.9210103250386681E-4</v>
      </c>
      <c r="E6388" s="2">
        <f t="shared" si="305"/>
        <v>0.26731963348478915</v>
      </c>
      <c r="K6388">
        <v>6383</v>
      </c>
      <c r="L6388" s="14">
        <v>1.4472296830397201E-4</v>
      </c>
      <c r="M6388" s="14">
        <v>-0.27854058443160901</v>
      </c>
    </row>
    <row r="6389" spans="1:13" x14ac:dyDescent="0.55000000000000004">
      <c r="A6389">
        <v>6384</v>
      </c>
      <c r="C6389">
        <f t="shared" si="303"/>
        <v>0.12287217942327013</v>
      </c>
      <c r="D6389">
        <f t="shared" si="304"/>
        <v>-2.3649178405434239E-4</v>
      </c>
      <c r="E6389" s="2">
        <f t="shared" si="305"/>
        <v>0.1004041080363049</v>
      </c>
      <c r="K6389">
        <v>6384</v>
      </c>
      <c r="L6389" s="14">
        <v>2.1841089963797901E-4</v>
      </c>
      <c r="M6389" s="14">
        <v>-0.19399389328932701</v>
      </c>
    </row>
    <row r="6390" spans="1:13" x14ac:dyDescent="0.55000000000000004">
      <c r="A6390">
        <v>6385</v>
      </c>
      <c r="C6390">
        <f t="shared" si="303"/>
        <v>-2.3583009165002441E-2</v>
      </c>
      <c r="D6390">
        <f t="shared" si="304"/>
        <v>-2.2152808266052108E-4</v>
      </c>
      <c r="E6390" s="2">
        <f t="shared" si="305"/>
        <v>1.3895910531670809E-3</v>
      </c>
      <c r="K6390">
        <v>6385</v>
      </c>
      <c r="L6390" s="14">
        <v>2.373964662348E-4</v>
      </c>
      <c r="M6390" s="14">
        <v>-6.0860228121988498E-2</v>
      </c>
    </row>
    <row r="6391" spans="1:13" x14ac:dyDescent="0.55000000000000004">
      <c r="A6391">
        <v>6386</v>
      </c>
      <c r="C6391">
        <f t="shared" si="303"/>
        <v>-0.16411935954325127</v>
      </c>
      <c r="D6391">
        <f t="shared" si="304"/>
        <v>-1.5096550196039746E-4</v>
      </c>
      <c r="E6391" s="2">
        <f t="shared" si="305"/>
        <v>6.332048438272822E-2</v>
      </c>
      <c r="K6391">
        <v>6386</v>
      </c>
      <c r="L6391" s="14">
        <v>1.9692461516235699E-4</v>
      </c>
      <c r="M6391" s="14">
        <v>8.7516258727946994E-2</v>
      </c>
    </row>
    <row r="6392" spans="1:13" x14ac:dyDescent="0.55000000000000004">
      <c r="A6392">
        <v>6387</v>
      </c>
      <c r="C6392">
        <f t="shared" si="303"/>
        <v>-0.26346521003776224</v>
      </c>
      <c r="D6392">
        <f t="shared" si="304"/>
        <v>-4.2513762368513585E-5</v>
      </c>
      <c r="E6392" s="2">
        <f t="shared" si="305"/>
        <v>0.22794796597420142</v>
      </c>
      <c r="K6392">
        <v>6387</v>
      </c>
      <c r="L6392" s="14">
        <v>1.07131772590879E-4</v>
      </c>
      <c r="M6392" s="14">
        <v>0.21397375566801399</v>
      </c>
    </row>
    <row r="6393" spans="1:13" x14ac:dyDescent="0.55000000000000004">
      <c r="A6393">
        <v>6388</v>
      </c>
      <c r="C6393">
        <f t="shared" si="303"/>
        <v>-0.29668684621879088</v>
      </c>
      <c r="D6393">
        <f t="shared" si="304"/>
        <v>7.6608035458858488E-5</v>
      </c>
      <c r="E6393" s="2">
        <f t="shared" si="305"/>
        <v>0.34050381145634451</v>
      </c>
      <c r="K6393">
        <v>6388</v>
      </c>
      <c r="L6393" s="14">
        <v>-9.4928870232520501E-6</v>
      </c>
      <c r="M6393" s="14">
        <v>0.28684019810421602</v>
      </c>
    </row>
    <row r="6394" spans="1:13" x14ac:dyDescent="0.55000000000000004">
      <c r="A6394">
        <v>6389</v>
      </c>
      <c r="C6394">
        <f t="shared" si="303"/>
        <v>-0.25544633766142821</v>
      </c>
      <c r="D6394">
        <f t="shared" si="304"/>
        <v>1.7650283115532166E-4</v>
      </c>
      <c r="E6394" s="2">
        <f t="shared" si="305"/>
        <v>0.29518800666734557</v>
      </c>
      <c r="K6394">
        <v>6389</v>
      </c>
      <c r="L6394" s="14">
        <v>-1.23739994192813E-4</v>
      </c>
      <c r="M6394" s="14">
        <v>0.28786573349781402</v>
      </c>
    </row>
    <row r="6395" spans="1:13" x14ac:dyDescent="0.55000000000000004">
      <c r="A6395">
        <v>6390</v>
      </c>
      <c r="C6395">
        <f t="shared" si="303"/>
        <v>-0.15009418273635056</v>
      </c>
      <c r="D6395">
        <f t="shared" si="304"/>
        <v>2.3209913661549402E-4</v>
      </c>
      <c r="E6395" s="2">
        <f t="shared" si="305"/>
        <v>0.1346065791896508</v>
      </c>
      <c r="K6395">
        <v>6390</v>
      </c>
      <c r="L6395" s="14">
        <v>-2.0699565218959101E-4</v>
      </c>
      <c r="M6395" s="14">
        <v>0.21679351014752199</v>
      </c>
    </row>
    <row r="6396" spans="1:13" x14ac:dyDescent="0.55000000000000004">
      <c r="A6396">
        <v>6391</v>
      </c>
      <c r="C6396">
        <f t="shared" si="303"/>
        <v>-7.0715516765972666E-3</v>
      </c>
      <c r="D6396">
        <f t="shared" si="304"/>
        <v>2.2944345104913635E-4</v>
      </c>
      <c r="E6396" s="2">
        <f t="shared" si="305"/>
        <v>9.7013751364349327E-3</v>
      </c>
      <c r="K6396">
        <v>6391</v>
      </c>
      <c r="L6396" s="14">
        <v>-2.38407964987685E-4</v>
      </c>
      <c r="M6396" s="14">
        <v>9.1424007291484796E-2</v>
      </c>
    </row>
    <row r="6397" spans="1:13" x14ac:dyDescent="0.55000000000000004">
      <c r="A6397">
        <v>6392</v>
      </c>
      <c r="C6397">
        <f t="shared" si="303"/>
        <v>0.13772588979749939</v>
      </c>
      <c r="D6397">
        <f t="shared" si="304"/>
        <v>1.6920229555366148E-4</v>
      </c>
      <c r="E6397" s="2">
        <f t="shared" si="305"/>
        <v>3.7857132784209394E-2</v>
      </c>
      <c r="K6397">
        <v>6392</v>
      </c>
      <c r="L6397" s="14">
        <v>-2.1010952397897199E-4</v>
      </c>
      <c r="M6397" s="14">
        <v>-5.68432053440708E-2</v>
      </c>
    </row>
    <row r="6398" spans="1:13" x14ac:dyDescent="0.55000000000000004">
      <c r="A6398">
        <v>6393</v>
      </c>
      <c r="C6398">
        <f t="shared" si="303"/>
        <v>0.24795703596384136</v>
      </c>
      <c r="D6398">
        <f t="shared" si="304"/>
        <v>6.6494930375626032E-5</v>
      </c>
      <c r="E6398" s="2">
        <f t="shared" si="305"/>
        <v>0.19257240128561781</v>
      </c>
      <c r="K6398">
        <v>6393</v>
      </c>
      <c r="L6398" s="14">
        <v>-1.2918784926486699E-4</v>
      </c>
      <c r="M6398" s="14">
        <v>-0.19087368457155801</v>
      </c>
    </row>
    <row r="6399" spans="1:13" x14ac:dyDescent="0.55000000000000004">
      <c r="A6399">
        <v>6394</v>
      </c>
      <c r="C6399">
        <f t="shared" si="303"/>
        <v>0.29595619262288225</v>
      </c>
      <c r="D6399">
        <f t="shared" si="304"/>
        <v>-5.2901260724768531E-5</v>
      </c>
      <c r="E6399" s="2">
        <f t="shared" si="305"/>
        <v>0.32839187030789618</v>
      </c>
      <c r="K6399">
        <v>6394</v>
      </c>
      <c r="L6399" s="14">
        <v>-1.59102762791423E-5</v>
      </c>
      <c r="M6399" s="14">
        <v>-0.27709866540372602</v>
      </c>
    </row>
    <row r="6400" spans="1:13" x14ac:dyDescent="0.55000000000000004">
      <c r="A6400">
        <v>6395</v>
      </c>
      <c r="C6400">
        <f t="shared" si="303"/>
        <v>0.26967658319514909</v>
      </c>
      <c r="D6400">
        <f t="shared" si="304"/>
        <v>-1.5902035045334769E-4</v>
      </c>
      <c r="E6400" s="2">
        <f t="shared" si="305"/>
        <v>0.31764400152605754</v>
      </c>
      <c r="K6400">
        <v>6395</v>
      </c>
      <c r="L6400" s="14">
        <v>1.0135212410088099E-4</v>
      </c>
      <c r="M6400" s="14">
        <v>-0.29392256649020798</v>
      </c>
    </row>
    <row r="6401" spans="1:13" x14ac:dyDescent="0.55000000000000004">
      <c r="A6401">
        <v>6396</v>
      </c>
      <c r="C6401">
        <f t="shared" si="303"/>
        <v>0.17571383572026827</v>
      </c>
      <c r="D6401">
        <f t="shared" si="304"/>
        <v>-2.2522868410003254E-4</v>
      </c>
      <c r="E6401" s="2">
        <f t="shared" si="305"/>
        <v>0.1704414672747202</v>
      </c>
      <c r="K6401">
        <v>6396</v>
      </c>
      <c r="L6401" s="14">
        <v>1.9323025625690899E-4</v>
      </c>
      <c r="M6401" s="14">
        <v>-0.237131737435991</v>
      </c>
    </row>
    <row r="6402" spans="1:13" x14ac:dyDescent="0.55000000000000004">
      <c r="A6402">
        <v>6397</v>
      </c>
      <c r="C6402">
        <f t="shared" si="303"/>
        <v>3.7650619231581132E-2</v>
      </c>
      <c r="D6402">
        <f t="shared" si="304"/>
        <v>-2.3490936548417222E-4</v>
      </c>
      <c r="E6402" s="2">
        <f t="shared" si="305"/>
        <v>2.5154090976494833E-2</v>
      </c>
      <c r="K6402">
        <v>6397</v>
      </c>
      <c r="L6402" s="14">
        <v>2.3671267201990899E-4</v>
      </c>
      <c r="M6402" s="14">
        <v>-0.12094979368243</v>
      </c>
    </row>
    <row r="6403" spans="1:13" x14ac:dyDescent="0.55000000000000004">
      <c r="A6403">
        <v>6398</v>
      </c>
      <c r="C6403">
        <f t="shared" si="303"/>
        <v>-0.10986210907214815</v>
      </c>
      <c r="D6403">
        <f t="shared" si="304"/>
        <v>-1.8563274762833557E-4</v>
      </c>
      <c r="E6403" s="2">
        <f t="shared" si="305"/>
        <v>1.8329608708281413E-2</v>
      </c>
      <c r="K6403">
        <v>6398</v>
      </c>
      <c r="L6403" s="14">
        <v>2.2090893061671701E-4</v>
      </c>
      <c r="M6403" s="14">
        <v>2.5524776216942598E-2</v>
      </c>
    </row>
    <row r="6404" spans="1:13" x14ac:dyDescent="0.55000000000000004">
      <c r="A6404">
        <v>6399</v>
      </c>
      <c r="C6404">
        <f t="shared" si="303"/>
        <v>-0.22980176370828889</v>
      </c>
      <c r="D6404">
        <f t="shared" si="304"/>
        <v>-8.9766222945645758E-5</v>
      </c>
      <c r="E6404" s="2">
        <f t="shared" si="305"/>
        <v>0.15634770099415088</v>
      </c>
      <c r="K6404">
        <v>6399</v>
      </c>
      <c r="L6404" s="14">
        <v>1.4977717712105301E-4</v>
      </c>
      <c r="M6404" s="14">
        <v>0.16560650756856601</v>
      </c>
    </row>
    <row r="6405" spans="1:13" x14ac:dyDescent="0.55000000000000004">
      <c r="A6405">
        <v>6400</v>
      </c>
      <c r="C6405">
        <f t="shared" si="303"/>
        <v>-0.29206601949049682</v>
      </c>
      <c r="D6405">
        <f t="shared" si="304"/>
        <v>2.8629731574550701E-5</v>
      </c>
      <c r="E6405" s="2">
        <f t="shared" si="305"/>
        <v>0.30944419111506499</v>
      </c>
      <c r="K6405">
        <v>6400</v>
      </c>
      <c r="L6405" s="14">
        <v>4.1132800465272203E-5</v>
      </c>
      <c r="M6405" s="14">
        <v>0.26421106175145498</v>
      </c>
    </row>
    <row r="6406" spans="1:13" x14ac:dyDescent="0.55000000000000004">
      <c r="A6406">
        <v>6401</v>
      </c>
      <c r="C6406">
        <f t="shared" ref="C6406:C6469" si="306">$D$1*COS($B$2*(A6406-$L$2)+$B$1)</f>
        <v>-0.28102786064381596</v>
      </c>
      <c r="D6406">
        <f t="shared" ref="D6406:D6469" si="307">$D$2*COS($B$2*(A6406-$L$3)+$B$3)</f>
        <v>1.3984022693639482E-4</v>
      </c>
      <c r="E6406" s="2">
        <f t="shared" ref="E6406:E6469" si="308">(M6406-C6406)^2</f>
        <v>0.33370283352931751</v>
      </c>
      <c r="K6406">
        <v>6401</v>
      </c>
      <c r="L6406" s="14">
        <v>-7.7813541236405596E-5</v>
      </c>
      <c r="M6406" s="14">
        <v>0.29664231647225903</v>
      </c>
    </row>
    <row r="6407" spans="1:13" x14ac:dyDescent="0.55000000000000004">
      <c r="A6407">
        <v>6402</v>
      </c>
      <c r="C6407">
        <f t="shared" si="306"/>
        <v>-0.19945763237603376</v>
      </c>
      <c r="D6407">
        <f t="shared" si="307"/>
        <v>2.1595377293384172E-4</v>
      </c>
      <c r="E6407" s="2">
        <f t="shared" si="308"/>
        <v>0.20632970338116477</v>
      </c>
      <c r="K6407">
        <v>6402</v>
      </c>
      <c r="L6407" s="14">
        <v>-1.7727099881526101E-4</v>
      </c>
      <c r="M6407" s="14">
        <v>0.254777662797255</v>
      </c>
    </row>
    <row r="6408" spans="1:13" x14ac:dyDescent="0.55000000000000004">
      <c r="A6408">
        <v>6403</v>
      </c>
      <c r="C6408">
        <f t="shared" si="306"/>
        <v>-6.7827742613785977E-2</v>
      </c>
      <c r="D6408">
        <f t="shared" si="307"/>
        <v>2.3786747387206667E-4</v>
      </c>
      <c r="E6408" s="2">
        <f t="shared" si="308"/>
        <v>4.7058670699396857E-2</v>
      </c>
      <c r="K6408">
        <v>6403</v>
      </c>
      <c r="L6408" s="14">
        <v>-2.32329835031396E-4</v>
      </c>
      <c r="M6408" s="14">
        <v>0.149102362948805</v>
      </c>
    </row>
    <row r="6409" spans="1:13" x14ac:dyDescent="0.55000000000000004">
      <c r="A6409">
        <v>6404</v>
      </c>
      <c r="C6409">
        <f t="shared" si="306"/>
        <v>8.0825480849146092E-2</v>
      </c>
      <c r="D6409">
        <f t="shared" si="307"/>
        <v>2.0008145271693139E-4</v>
      </c>
      <c r="E6409" s="2">
        <f t="shared" si="308"/>
        <v>5.5863709757561358E-3</v>
      </c>
      <c r="K6409">
        <v>6404</v>
      </c>
      <c r="L6409" s="14">
        <v>-2.2920022279425799E-4</v>
      </c>
      <c r="M6409" s="14">
        <v>6.0834513359188302E-3</v>
      </c>
    </row>
    <row r="6410" spans="1:13" x14ac:dyDescent="0.55000000000000004">
      <c r="A6410">
        <v>6405</v>
      </c>
      <c r="C6410">
        <f t="shared" si="306"/>
        <v>0.20919321228490248</v>
      </c>
      <c r="D6410">
        <f t="shared" si="307"/>
        <v>1.1207920431224394E-4</v>
      </c>
      <c r="E6410" s="2">
        <f t="shared" si="308"/>
        <v>0.12086212912666566</v>
      </c>
      <c r="K6410">
        <v>6405</v>
      </c>
      <c r="L6410" s="14">
        <v>-1.6866599290334201E-4</v>
      </c>
      <c r="M6410" s="14">
        <v>-0.13845909840303999</v>
      </c>
    </row>
    <row r="6411" spans="1:13" x14ac:dyDescent="0.55000000000000004">
      <c r="A6411">
        <v>6406</v>
      </c>
      <c r="C6411">
        <f t="shared" si="306"/>
        <v>0.28505785688019869</v>
      </c>
      <c r="D6411">
        <f t="shared" si="307"/>
        <v>-4.0525619326363788E-6</v>
      </c>
      <c r="E6411" s="2">
        <f t="shared" si="308"/>
        <v>0.28449589376372514</v>
      </c>
      <c r="K6411">
        <v>6406</v>
      </c>
      <c r="L6411" s="14">
        <v>-6.5888318761927407E-5</v>
      </c>
      <c r="M6411" s="14">
        <v>-0.24832370800907</v>
      </c>
    </row>
    <row r="6412" spans="1:13" x14ac:dyDescent="0.55000000000000004">
      <c r="A6412">
        <v>6407</v>
      </c>
      <c r="C6412">
        <f t="shared" si="306"/>
        <v>0.2893789879414439</v>
      </c>
      <c r="D6412">
        <f t="shared" si="307"/>
        <v>-1.1916722055365281E-4</v>
      </c>
      <c r="E6412" s="2">
        <f t="shared" si="308"/>
        <v>0.34266165730269232</v>
      </c>
      <c r="K6412">
        <v>6407</v>
      </c>
      <c r="L6412" s="14">
        <v>5.3391493554867397E-5</v>
      </c>
      <c r="M6412" s="14">
        <v>-0.295994104455783</v>
      </c>
    </row>
    <row r="6413" spans="1:13" x14ac:dyDescent="0.55000000000000004">
      <c r="A6413">
        <v>6408</v>
      </c>
      <c r="C6413">
        <f t="shared" si="306"/>
        <v>0.22107209265448144</v>
      </c>
      <c r="D6413">
        <f t="shared" si="307"/>
        <v>-2.0437341866141079E-4</v>
      </c>
      <c r="E6413" s="2">
        <f t="shared" si="308"/>
        <v>0.24069133685413591</v>
      </c>
      <c r="K6413">
        <v>6408</v>
      </c>
      <c r="L6413" s="14">
        <v>1.5929907509406501E-4</v>
      </c>
      <c r="M6413" s="14">
        <v>-0.26953094122742999</v>
      </c>
    </row>
    <row r="6414" spans="1:13" x14ac:dyDescent="0.55000000000000004">
      <c r="A6414">
        <v>6409</v>
      </c>
      <c r="C6414">
        <f t="shared" si="306"/>
        <v>9.7280761945306368E-2</v>
      </c>
      <c r="D6414">
        <f t="shared" si="307"/>
        <v>-2.3828619653489598E-4</v>
      </c>
      <c r="E6414" s="2">
        <f t="shared" si="308"/>
        <v>7.4443217339424272E-2</v>
      </c>
      <c r="K6414">
        <v>6409</v>
      </c>
      <c r="L6414" s="14">
        <v>2.2530921505623799E-4</v>
      </c>
      <c r="M6414" s="14">
        <v>-0.17556208172009799</v>
      </c>
    </row>
    <row r="6415" spans="1:13" x14ac:dyDescent="0.55000000000000004">
      <c r="A6415">
        <v>6410</v>
      </c>
      <c r="C6415">
        <f t="shared" si="306"/>
        <v>-5.0925989499257543E-2</v>
      </c>
      <c r="D6415">
        <f t="shared" si="307"/>
        <v>-2.1239416175441116E-4</v>
      </c>
      <c r="E6415" s="2">
        <f t="shared" si="308"/>
        <v>1.7697991307537899E-4</v>
      </c>
      <c r="K6415">
        <v>6410</v>
      </c>
      <c r="L6415" s="14">
        <v>2.3488926439067901E-4</v>
      </c>
      <c r="M6415" s="14">
        <v>-3.7622609737881903E-2</v>
      </c>
    </row>
    <row r="6416" spans="1:13" x14ac:dyDescent="0.55000000000000004">
      <c r="A6416">
        <v>6411</v>
      </c>
      <c r="C6416">
        <f t="shared" si="306"/>
        <v>-0.18635139101419543</v>
      </c>
      <c r="D6416">
        <f t="shared" si="307"/>
        <v>-1.3319566928728094E-4</v>
      </c>
      <c r="E6416" s="2">
        <f t="shared" si="308"/>
        <v>8.766992129618649E-2</v>
      </c>
      <c r="K6416">
        <v>6411</v>
      </c>
      <c r="L6416" s="14">
        <v>1.85639840311267E-4</v>
      </c>
      <c r="M6416" s="14">
        <v>0.109739678246913</v>
      </c>
    </row>
    <row r="6417" spans="1:13" x14ac:dyDescent="0.55000000000000004">
      <c r="A6417">
        <v>6412</v>
      </c>
      <c r="C6417">
        <f t="shared" si="306"/>
        <v>-0.27500652136023002</v>
      </c>
      <c r="D6417">
        <f t="shared" si="307"/>
        <v>-2.0567871370989061E-5</v>
      </c>
      <c r="E6417" s="2">
        <f t="shared" si="308"/>
        <v>0.25464488119239187</v>
      </c>
      <c r="K6417">
        <v>6412</v>
      </c>
      <c r="L6417" s="14">
        <v>8.9895766599937195E-5</v>
      </c>
      <c r="M6417" s="14">
        <v>0.22961698303923</v>
      </c>
    </row>
    <row r="6418" spans="1:13" x14ac:dyDescent="0.55000000000000004">
      <c r="A6418">
        <v>6413</v>
      </c>
      <c r="C6418">
        <f t="shared" si="306"/>
        <v>-0.29464081152238325</v>
      </c>
      <c r="D6418">
        <f t="shared" si="307"/>
        <v>9.7222028723091246E-5</v>
      </c>
      <c r="E6418" s="2">
        <f t="shared" si="308"/>
        <v>0.34413018297447073</v>
      </c>
      <c r="K6418">
        <v>6413</v>
      </c>
      <c r="L6418" s="14">
        <v>-2.8363259529196402E-5</v>
      </c>
      <c r="M6418" s="14">
        <v>0.29198528998902301</v>
      </c>
    </row>
    <row r="6419" spans="1:13" x14ac:dyDescent="0.55000000000000004">
      <c r="A6419">
        <v>6414</v>
      </c>
      <c r="C6419">
        <f t="shared" si="306"/>
        <v>-0.24032646852795403</v>
      </c>
      <c r="D6419">
        <f t="shared" si="307"/>
        <v>1.9061124888544243E-4</v>
      </c>
      <c r="E6419" s="2">
        <f t="shared" si="308"/>
        <v>0.27201496394237984</v>
      </c>
      <c r="K6419">
        <v>6414</v>
      </c>
      <c r="L6419" s="14">
        <v>-1.3951853135635401E-4</v>
      </c>
      <c r="M6419" s="14">
        <v>0.28122406971582897</v>
      </c>
    </row>
    <row r="6420" spans="1:13" x14ac:dyDescent="0.55000000000000004">
      <c r="A6420">
        <v>6415</v>
      </c>
      <c r="C6420">
        <f t="shared" si="306"/>
        <v>-0.1256952476169442</v>
      </c>
      <c r="D6420">
        <f t="shared" si="307"/>
        <v>2.3616106334340938E-4</v>
      </c>
      <c r="E6420" s="2">
        <f t="shared" si="308"/>
        <v>0.10609598360124038</v>
      </c>
      <c r="K6420">
        <v>6415</v>
      </c>
      <c r="L6420" s="14">
        <v>-2.1573052149518099E-4</v>
      </c>
      <c r="M6420" s="14">
        <v>0.200028536594833</v>
      </c>
    </row>
    <row r="6421" spans="1:13" x14ac:dyDescent="0.55000000000000004">
      <c r="A6421">
        <v>6416</v>
      </c>
      <c r="C6421">
        <f t="shared" si="306"/>
        <v>2.0482831002851979E-2</v>
      </c>
      <c r="D6421">
        <f t="shared" si="307"/>
        <v>2.224394287845133E-4</v>
      </c>
      <c r="E6421" s="2">
        <f t="shared" si="308"/>
        <v>2.3282347164920651E-3</v>
      </c>
      <c r="K6421">
        <v>6416</v>
      </c>
      <c r="L6421" s="14">
        <v>-2.37911464230544E-4</v>
      </c>
      <c r="M6421" s="14">
        <v>6.8734615596709903E-2</v>
      </c>
    </row>
    <row r="6422" spans="1:13" x14ac:dyDescent="0.55000000000000004">
      <c r="A6422">
        <v>6417</v>
      </c>
      <c r="C6422">
        <f t="shared" si="306"/>
        <v>0.1615201507847534</v>
      </c>
      <c r="D6422">
        <f t="shared" si="307"/>
        <v>1.5289018625184496E-4</v>
      </c>
      <c r="E6422" s="2">
        <f t="shared" si="308"/>
        <v>5.8223019834233732E-2</v>
      </c>
      <c r="K6422">
        <v>6417</v>
      </c>
      <c r="L6422" s="14">
        <v>-2.0050600485379299E-4</v>
      </c>
      <c r="M6422" s="14">
        <v>-7.9774316276208707E-2</v>
      </c>
    </row>
    <row r="6423" spans="1:13" x14ac:dyDescent="0.55000000000000004">
      <c r="A6423">
        <v>6418</v>
      </c>
      <c r="C6423">
        <f t="shared" si="306"/>
        <v>0.26201931729432637</v>
      </c>
      <c r="D6423">
        <f t="shared" si="307"/>
        <v>4.4968729639388974E-5</v>
      </c>
      <c r="E6423" s="2">
        <f t="shared" si="308"/>
        <v>0.22120334153153326</v>
      </c>
      <c r="K6423">
        <v>6418</v>
      </c>
      <c r="L6423" s="14">
        <v>-1.1288257271245899E-4</v>
      </c>
      <c r="M6423" s="14">
        <v>-0.20830327575382099</v>
      </c>
    </row>
    <row r="6424" spans="1:13" x14ac:dyDescent="0.55000000000000004">
      <c r="A6424">
        <v>6419</v>
      </c>
      <c r="C6424">
        <f t="shared" si="306"/>
        <v>0.29675715809201852</v>
      </c>
      <c r="D6424">
        <f t="shared" si="307"/>
        <v>-7.4238930246940652E-5</v>
      </c>
      <c r="E6424" s="2">
        <f t="shared" si="308"/>
        <v>0.33804752527366949</v>
      </c>
      <c r="K6424">
        <v>6419</v>
      </c>
      <c r="L6424" s="14">
        <v>3.0130000373522901E-6</v>
      </c>
      <c r="M6424" s="14">
        <v>-0.28466138759918103</v>
      </c>
    </row>
    <row r="6425" spans="1:13" x14ac:dyDescent="0.55000000000000004">
      <c r="A6425">
        <v>6420</v>
      </c>
      <c r="C6425">
        <f t="shared" si="306"/>
        <v>0.257015207353196</v>
      </c>
      <c r="D6425">
        <f t="shared" si="307"/>
        <v>-1.748141834737771E-4</v>
      </c>
      <c r="E6425" s="2">
        <f t="shared" si="308"/>
        <v>0.29892407688269718</v>
      </c>
      <c r="K6425">
        <v>6420</v>
      </c>
      <c r="L6425" s="14">
        <v>1.18153948236513E-4</v>
      </c>
      <c r="M6425" s="14">
        <v>-0.28972428900928299</v>
      </c>
    </row>
    <row r="6426" spans="1:13" x14ac:dyDescent="0.55000000000000004">
      <c r="A6426">
        <v>6421</v>
      </c>
      <c r="C6426">
        <f t="shared" si="306"/>
        <v>0.15276785702315085</v>
      </c>
      <c r="D6426">
        <f t="shared" si="307"/>
        <v>-2.3151476143848612E-4</v>
      </c>
      <c r="E6426" s="2">
        <f t="shared" si="308"/>
        <v>0.14061885152307507</v>
      </c>
      <c r="K6426">
        <v>6421</v>
      </c>
      <c r="L6426" s="14">
        <v>2.0370250712595901E-4</v>
      </c>
      <c r="M6426" s="14">
        <v>-0.22222394491800501</v>
      </c>
    </row>
    <row r="6427" spans="1:13" x14ac:dyDescent="0.55000000000000004">
      <c r="A6427">
        <v>6422</v>
      </c>
      <c r="C6427">
        <f t="shared" si="306"/>
        <v>1.0178994669064681E-2</v>
      </c>
      <c r="D6427">
        <f t="shared" si="307"/>
        <v>-2.3011001422846945E-4</v>
      </c>
      <c r="E6427" s="2">
        <f t="shared" si="308"/>
        <v>1.1934520258920852E-2</v>
      </c>
      <c r="K6427">
        <v>6422</v>
      </c>
      <c r="L6427" s="14">
        <v>2.38232509427096E-4</v>
      </c>
      <c r="M6427" s="14">
        <v>-9.90662352447437E-2</v>
      </c>
    </row>
    <row r="6428" spans="1:13" x14ac:dyDescent="0.55000000000000004">
      <c r="A6428">
        <v>6423</v>
      </c>
      <c r="C6428">
        <f t="shared" si="306"/>
        <v>-0.13496458079077292</v>
      </c>
      <c r="D6428">
        <f t="shared" si="307"/>
        <v>-1.7095250378136007E-4</v>
      </c>
      <c r="E6428" s="2">
        <f t="shared" si="308"/>
        <v>3.3807370965320174E-2</v>
      </c>
      <c r="K6428">
        <v>6423</v>
      </c>
      <c r="L6428" s="14">
        <v>2.13095701855023E-4</v>
      </c>
      <c r="M6428" s="14">
        <v>4.8903227607870303E-2</v>
      </c>
    </row>
    <row r="6429" spans="1:13" x14ac:dyDescent="0.55000000000000004">
      <c r="A6429">
        <v>6424</v>
      </c>
      <c r="C6429">
        <f t="shared" si="306"/>
        <v>-0.24623489129976847</v>
      </c>
      <c r="D6429">
        <f t="shared" si="307"/>
        <v>-6.8889518278000009E-5</v>
      </c>
      <c r="E6429" s="2">
        <f t="shared" si="308"/>
        <v>0.18563987860788742</v>
      </c>
      <c r="K6429">
        <v>6424</v>
      </c>
      <c r="L6429" s="14">
        <v>1.34587753803599E-4</v>
      </c>
      <c r="M6429" s="14">
        <v>0.184624573732494</v>
      </c>
    </row>
    <row r="6430" spans="1:13" x14ac:dyDescent="0.55000000000000004">
      <c r="A6430">
        <v>6425</v>
      </c>
      <c r="C6430">
        <f t="shared" si="306"/>
        <v>-0.29570543431221591</v>
      </c>
      <c r="D6430">
        <f t="shared" si="307"/>
        <v>5.0463284237306836E-5</v>
      </c>
      <c r="E6430" s="2">
        <f t="shared" si="308"/>
        <v>0.32468455788628731</v>
      </c>
      <c r="K6430">
        <v>6425</v>
      </c>
      <c r="L6430" s="14">
        <v>2.2371467890253698E-5</v>
      </c>
      <c r="M6430" s="14">
        <v>0.27410555003810999</v>
      </c>
    </row>
    <row r="6431" spans="1:13" x14ac:dyDescent="0.55000000000000004">
      <c r="A6431">
        <v>6426</v>
      </c>
      <c r="C6431">
        <f t="shared" si="306"/>
        <v>-0.27096014628830073</v>
      </c>
      <c r="D6431">
        <f t="shared" si="307"/>
        <v>1.5715086609068422E-4</v>
      </c>
      <c r="E6431" s="2">
        <f t="shared" si="308"/>
        <v>0.32023741948292767</v>
      </c>
      <c r="K6431">
        <v>6426</v>
      </c>
      <c r="L6431" s="14">
        <v>-9.54478909387168E-5</v>
      </c>
      <c r="M6431" s="14">
        <v>0.29493509090929898</v>
      </c>
    </row>
    <row r="6432" spans="1:13" x14ac:dyDescent="0.55000000000000004">
      <c r="A6432">
        <v>6427</v>
      </c>
      <c r="C6432">
        <f t="shared" si="306"/>
        <v>-0.17820957293619319</v>
      </c>
      <c r="D6432">
        <f t="shared" si="307"/>
        <v>2.243968930315578E-4</v>
      </c>
      <c r="E6432" s="2">
        <f t="shared" si="308"/>
        <v>0.17648895171624265</v>
      </c>
      <c r="K6432">
        <v>6427</v>
      </c>
      <c r="L6432" s="14">
        <v>-1.8936173336635701E-4</v>
      </c>
      <c r="M6432" s="14">
        <v>0.241896308617782</v>
      </c>
    </row>
    <row r="6433" spans="1:13" x14ac:dyDescent="0.55000000000000004">
      <c r="A6433">
        <v>6428</v>
      </c>
      <c r="C6433">
        <f t="shared" si="306"/>
        <v>-4.0732153135089884E-2</v>
      </c>
      <c r="D6433">
        <f t="shared" si="307"/>
        <v>2.3532402973533285E-4</v>
      </c>
      <c r="E6433" s="2">
        <f t="shared" si="308"/>
        <v>2.8562773970615123E-2</v>
      </c>
      <c r="K6433">
        <v>6428</v>
      </c>
      <c r="L6433" s="14">
        <v>-2.3584875495748499E-4</v>
      </c>
      <c r="M6433" s="14">
        <v>0.12827309521718799</v>
      </c>
    </row>
    <row r="6434" spans="1:13" x14ac:dyDescent="0.55000000000000004">
      <c r="A6434">
        <v>6429</v>
      </c>
      <c r="C6434">
        <f t="shared" si="306"/>
        <v>0.10696817853725527</v>
      </c>
      <c r="D6434">
        <f t="shared" si="307"/>
        <v>1.8718979521251919E-4</v>
      </c>
      <c r="E6434" s="2">
        <f t="shared" si="308"/>
        <v>1.5486580217612803E-2</v>
      </c>
      <c r="K6434">
        <v>6429</v>
      </c>
      <c r="L6434" s="14">
        <v>-2.2326599277005499E-4</v>
      </c>
      <c r="M6434" s="14">
        <v>-1.7476910629062599E-2</v>
      </c>
    </row>
    <row r="6435" spans="1:13" x14ac:dyDescent="0.55000000000000004">
      <c r="A6435">
        <v>6430</v>
      </c>
      <c r="C6435">
        <f t="shared" si="306"/>
        <v>0.2278217521070543</v>
      </c>
      <c r="D6435">
        <f t="shared" si="307"/>
        <v>9.2074867739181277E-5</v>
      </c>
      <c r="E6435" s="2">
        <f t="shared" si="308"/>
        <v>0.14951482408518477</v>
      </c>
      <c r="K6435">
        <v>6430</v>
      </c>
      <c r="L6435" s="14">
        <v>-1.5476487765169901E-4</v>
      </c>
      <c r="M6435" s="14">
        <v>-0.15884971578938201</v>
      </c>
    </row>
    <row r="6436" spans="1:13" x14ac:dyDescent="0.55000000000000004">
      <c r="A6436">
        <v>6431</v>
      </c>
      <c r="C6436">
        <f t="shared" si="306"/>
        <v>0.29149686799949726</v>
      </c>
      <c r="D6436">
        <f t="shared" si="307"/>
        <v>-2.6148910752469563E-5</v>
      </c>
      <c r="E6436" s="2">
        <f t="shared" si="308"/>
        <v>0.30463168367748134</v>
      </c>
      <c r="K6436">
        <v>6431</v>
      </c>
      <c r="L6436" s="14">
        <v>-4.7501938833877201E-5</v>
      </c>
      <c r="M6436" s="14">
        <v>-0.26043762419815603</v>
      </c>
    </row>
    <row r="6437" spans="1:13" x14ac:dyDescent="0.55000000000000004">
      <c r="A6437">
        <v>6432</v>
      </c>
      <c r="C6437">
        <f t="shared" si="306"/>
        <v>0.28201241429053076</v>
      </c>
      <c r="D6437">
        <f t="shared" si="307"/>
        <v>-1.3780986382055653E-4</v>
      </c>
      <c r="E6437" s="2">
        <f t="shared" si="308"/>
        <v>0.33502070155076608</v>
      </c>
      <c r="K6437">
        <v>6432</v>
      </c>
      <c r="L6437" s="14">
        <v>7.1658155245524197E-5</v>
      </c>
      <c r="M6437" s="14">
        <v>-0.29679731398877701</v>
      </c>
    </row>
    <row r="6438" spans="1:13" x14ac:dyDescent="0.55000000000000004">
      <c r="A6438">
        <v>6433</v>
      </c>
      <c r="C6438">
        <f t="shared" si="306"/>
        <v>0.20174878894785125</v>
      </c>
      <c r="D6438">
        <f t="shared" si="307"/>
        <v>-2.1488344586963003E-4</v>
      </c>
      <c r="E6438" s="2">
        <f t="shared" si="308"/>
        <v>0.2121257052169111</v>
      </c>
      <c r="K6438">
        <v>6433</v>
      </c>
      <c r="L6438" s="14">
        <v>1.72871019808762E-4</v>
      </c>
      <c r="M6438" s="14">
        <v>-0.258822275294043</v>
      </c>
    </row>
    <row r="6439" spans="1:13" x14ac:dyDescent="0.55000000000000004">
      <c r="A6439">
        <v>6434</v>
      </c>
      <c r="C6439">
        <f t="shared" si="306"/>
        <v>7.085047010497153E-2</v>
      </c>
      <c r="D6439">
        <f t="shared" si="307"/>
        <v>-2.3802581239191546E-4</v>
      </c>
      <c r="E6439" s="2">
        <f t="shared" si="308"/>
        <v>5.1471840117305961E-2</v>
      </c>
      <c r="K6439">
        <v>6434</v>
      </c>
      <c r="L6439" s="14">
        <v>2.3078726504694499E-4</v>
      </c>
      <c r="M6439" s="14">
        <v>-0.15602359213508701</v>
      </c>
    </row>
    <row r="6440" spans="1:13" x14ac:dyDescent="0.55000000000000004">
      <c r="A6440">
        <v>6435</v>
      </c>
      <c r="C6440">
        <f t="shared" si="306"/>
        <v>-7.7829823324839884E-2</v>
      </c>
      <c r="D6440">
        <f t="shared" si="307"/>
        <v>-2.0142871718986974E-4</v>
      </c>
      <c r="E6440" s="2">
        <f t="shared" si="308"/>
        <v>4.0553959648650037E-3</v>
      </c>
      <c r="K6440">
        <v>6435</v>
      </c>
      <c r="L6440" s="14">
        <v>2.3090140805387101E-4</v>
      </c>
      <c r="M6440" s="14">
        <v>-1.41478324258031E-2</v>
      </c>
    </row>
    <row r="6441" spans="1:13" x14ac:dyDescent="0.55000000000000004">
      <c r="A6441">
        <v>6436</v>
      </c>
      <c r="C6441">
        <f t="shared" si="306"/>
        <v>-0.20697647162262595</v>
      </c>
      <c r="D6441">
        <f t="shared" si="307"/>
        <v>-1.1427725975364625E-4</v>
      </c>
      <c r="E6441" s="2">
        <f t="shared" si="308"/>
        <v>0.11441158185189899</v>
      </c>
      <c r="K6441">
        <v>6436</v>
      </c>
      <c r="L6441" s="14">
        <v>1.7318486100536E-4</v>
      </c>
      <c r="M6441" s="14">
        <v>0.131271339681304</v>
      </c>
    </row>
    <row r="6442" spans="1:13" x14ac:dyDescent="0.55000000000000004">
      <c r="A6442">
        <v>6437</v>
      </c>
      <c r="C6442">
        <f t="shared" si="306"/>
        <v>-0.28417638826099745</v>
      </c>
      <c r="D6442">
        <f t="shared" si="307"/>
        <v>1.5553811072295501E-6</v>
      </c>
      <c r="E6442" s="2">
        <f t="shared" si="308"/>
        <v>0.27877257280102302</v>
      </c>
      <c r="K6442">
        <v>6437</v>
      </c>
      <c r="L6442" s="14">
        <v>7.2093091157179003E-5</v>
      </c>
      <c r="M6442" s="14">
        <v>0.243812790416959</v>
      </c>
    </row>
    <row r="6443" spans="1:13" x14ac:dyDescent="0.55000000000000004">
      <c r="A6443">
        <v>6438</v>
      </c>
      <c r="C6443">
        <f t="shared" si="306"/>
        <v>-0.29005402140885322</v>
      </c>
      <c r="D6443">
        <f t="shared" si="307"/>
        <v>1.1699765409502316E-4</v>
      </c>
      <c r="E6443" s="2">
        <f t="shared" si="308"/>
        <v>0.34262740715892448</v>
      </c>
      <c r="K6443">
        <v>6438</v>
      </c>
      <c r="L6443" s="14">
        <v>-4.7054840604386697E-5</v>
      </c>
      <c r="M6443" s="14">
        <v>0.29528981528794201</v>
      </c>
    </row>
    <row r="6444" spans="1:13" x14ac:dyDescent="0.55000000000000004">
      <c r="A6444">
        <v>6439</v>
      </c>
      <c r="C6444">
        <f t="shared" si="306"/>
        <v>-0.22313420903675807</v>
      </c>
      <c r="D6444">
        <f t="shared" si="307"/>
        <v>2.030759820198419E-4</v>
      </c>
      <c r="E6444" s="2">
        <f t="shared" si="308"/>
        <v>0.24596033519600682</v>
      </c>
      <c r="K6444">
        <v>6439</v>
      </c>
      <c r="L6444" s="14">
        <v>-1.5441759562954499E-4</v>
      </c>
      <c r="M6444" s="14">
        <v>0.27280967407503798</v>
      </c>
    </row>
    <row r="6445" spans="1:13" x14ac:dyDescent="0.55000000000000004">
      <c r="A6445">
        <v>6440</v>
      </c>
      <c r="C6445">
        <f t="shared" si="306"/>
        <v>-0.1002124134964484</v>
      </c>
      <c r="D6445">
        <f t="shared" si="307"/>
        <v>2.3818651895959084E-4</v>
      </c>
      <c r="E6445" s="2">
        <f t="shared" si="308"/>
        <v>7.9645346354926733E-2</v>
      </c>
      <c r="K6445">
        <v>6440</v>
      </c>
      <c r="L6445" s="14">
        <v>-2.23105505892066E-4</v>
      </c>
      <c r="M6445" s="14">
        <v>0.18200265760168899</v>
      </c>
    </row>
    <row r="6446" spans="1:13" x14ac:dyDescent="0.55000000000000004">
      <c r="A6446">
        <v>6441</v>
      </c>
      <c r="C6446">
        <f t="shared" si="306"/>
        <v>4.7860585524241231E-2</v>
      </c>
      <c r="D6446">
        <f t="shared" si="307"/>
        <v>2.135172602157658E-4</v>
      </c>
      <c r="E6446" s="2">
        <f t="shared" si="308"/>
        <v>5.0563775985970276E-6</v>
      </c>
      <c r="K6446">
        <v>6441</v>
      </c>
      <c r="L6446" s="14">
        <v>-2.3591525815784301E-4</v>
      </c>
      <c r="M6446" s="14">
        <v>4.5611946469480101E-2</v>
      </c>
    </row>
    <row r="6447" spans="1:13" x14ac:dyDescent="0.55000000000000004">
      <c r="A6447">
        <v>6442</v>
      </c>
      <c r="C6447">
        <f t="shared" si="306"/>
        <v>0.18392158639944486</v>
      </c>
      <c r="D6447">
        <f t="shared" si="307"/>
        <v>1.3525966974453261E-4</v>
      </c>
      <c r="E6447" s="2">
        <f t="shared" si="308"/>
        <v>8.1867026930769471E-2</v>
      </c>
      <c r="K6447">
        <v>6442</v>
      </c>
      <c r="L6447" s="14">
        <v>-1.8963857050597699E-4</v>
      </c>
      <c r="M6447" s="14">
        <v>-0.102202559611984</v>
      </c>
    </row>
    <row r="6448" spans="1:13" x14ac:dyDescent="0.55000000000000004">
      <c r="A6448">
        <v>6443</v>
      </c>
      <c r="C6448">
        <f t="shared" si="306"/>
        <v>0.27382214584783005</v>
      </c>
      <c r="D6448">
        <f t="shared" si="307"/>
        <v>2.3054753215045287E-5</v>
      </c>
      <c r="E6448" s="2">
        <f t="shared" si="308"/>
        <v>0.24824503722002811</v>
      </c>
      <c r="K6448">
        <v>6443</v>
      </c>
      <c r="L6448" s="14">
        <v>-9.58657264386062E-5</v>
      </c>
      <c r="M6448" s="14">
        <v>-0.22441980061997599</v>
      </c>
    </row>
    <row r="6449" spans="1:13" x14ac:dyDescent="0.55000000000000004">
      <c r="A6449">
        <v>6444</v>
      </c>
      <c r="C6449">
        <f t="shared" si="306"/>
        <v>0.29499911840129128</v>
      </c>
      <c r="D6449">
        <f t="shared" si="307"/>
        <v>-9.4936420415778485E-5</v>
      </c>
      <c r="E6449" s="2">
        <f t="shared" si="308"/>
        <v>0.34272691354871149</v>
      </c>
      <c r="K6449">
        <v>6444</v>
      </c>
      <c r="L6449" s="14">
        <v>2.19172835231047E-5</v>
      </c>
      <c r="M6449" s="14">
        <v>-0.29042971036332599</v>
      </c>
    </row>
    <row r="6450" spans="1:13" x14ac:dyDescent="0.55000000000000004">
      <c r="A6450">
        <v>6445</v>
      </c>
      <c r="C6450">
        <f t="shared" si="306"/>
        <v>0.24213753032407384</v>
      </c>
      <c r="D6450">
        <f t="shared" si="307"/>
        <v>-1.8910055362320808E-4</v>
      </c>
      <c r="E6450" s="2">
        <f t="shared" si="308"/>
        <v>0.27650479011423906</v>
      </c>
      <c r="K6450">
        <v>6445</v>
      </c>
      <c r="L6450" s="14">
        <v>1.3421097386149801E-4</v>
      </c>
      <c r="M6450" s="14">
        <v>-0.28369969745106099</v>
      </c>
    </row>
    <row r="6451" spans="1:13" x14ac:dyDescent="0.55000000000000004">
      <c r="A6451">
        <v>6446</v>
      </c>
      <c r="C6451">
        <f t="shared" si="306"/>
        <v>0.12850452599358417</v>
      </c>
      <c r="D6451">
        <f t="shared" si="307"/>
        <v>-2.358044337941087E-4</v>
      </c>
      <c r="E6451" s="2">
        <f t="shared" si="308"/>
        <v>0.11183664367244975</v>
      </c>
      <c r="K6451">
        <v>6446</v>
      </c>
      <c r="L6451" s="14">
        <v>2.1289069321184199E-4</v>
      </c>
      <c r="M6451" s="14">
        <v>-0.205915335367026</v>
      </c>
    </row>
    <row r="6452" spans="1:13" x14ac:dyDescent="0.55000000000000004">
      <c r="A6452">
        <v>6447</v>
      </c>
      <c r="C6452">
        <f t="shared" si="306"/>
        <v>-1.7380405703301929E-2</v>
      </c>
      <c r="D6452">
        <f t="shared" si="307"/>
        <v>-2.2332637144789524E-4</v>
      </c>
      <c r="E6452" s="2">
        <f t="shared" si="308"/>
        <v>3.5020113537196202E-3</v>
      </c>
      <c r="K6452">
        <v>6447</v>
      </c>
      <c r="L6452" s="14">
        <v>2.3825061776930201E-4</v>
      </c>
      <c r="M6452" s="14">
        <v>-7.6558200134318202E-2</v>
      </c>
    </row>
    <row r="6453" spans="1:13" x14ac:dyDescent="0.55000000000000004">
      <c r="A6453">
        <v>6448</v>
      </c>
      <c r="C6453">
        <f t="shared" si="306"/>
        <v>-0.15890322191854367</v>
      </c>
      <c r="D6453">
        <f t="shared" si="307"/>
        <v>-1.5479809721466865E-4</v>
      </c>
      <c r="E6453" s="2">
        <f t="shared" si="308"/>
        <v>5.3304019745377157E-2</v>
      </c>
      <c r="K6453">
        <v>6448</v>
      </c>
      <c r="L6453" s="14">
        <v>2.0393919710690899E-4</v>
      </c>
      <c r="M6453" s="14">
        <v>7.1973411254623407E-2</v>
      </c>
    </row>
    <row r="6454" spans="1:13" x14ac:dyDescent="0.55000000000000004">
      <c r="A6454">
        <v>6449</v>
      </c>
      <c r="C6454">
        <f t="shared" si="306"/>
        <v>-0.26054467884639176</v>
      </c>
      <c r="D6454">
        <f t="shared" si="307"/>
        <v>-4.7418763465557903E-5</v>
      </c>
      <c r="E6454" s="2">
        <f t="shared" si="308"/>
        <v>0.21439077465637807</v>
      </c>
      <c r="K6454">
        <v>6449</v>
      </c>
      <c r="L6454" s="14">
        <v>1.18549939382161E-4</v>
      </c>
      <c r="M6454" s="14">
        <v>0.20247883530421601</v>
      </c>
    </row>
    <row r="6455" spans="1:13" x14ac:dyDescent="0.55000000000000004">
      <c r="A6455">
        <v>6450</v>
      </c>
      <c r="C6455">
        <f t="shared" si="306"/>
        <v>-0.29679491322987839</v>
      </c>
      <c r="D6455">
        <f t="shared" si="307"/>
        <v>7.1861680405179419E-5</v>
      </c>
      <c r="E6455" s="2">
        <f t="shared" si="308"/>
        <v>0.33531869726229635</v>
      </c>
      <c r="K6455">
        <v>6450</v>
      </c>
      <c r="L6455" s="14">
        <v>3.46911390872015E-6</v>
      </c>
      <c r="M6455" s="14">
        <v>0.28227217896436502</v>
      </c>
    </row>
    <row r="6456" spans="1:13" x14ac:dyDescent="0.55000000000000004">
      <c r="A6456">
        <v>6451</v>
      </c>
      <c r="C6456">
        <f t="shared" si="306"/>
        <v>-0.25855588033306265</v>
      </c>
      <c r="D6456">
        <f t="shared" si="307"/>
        <v>1.7310635721825478E-4</v>
      </c>
      <c r="E6456" s="2">
        <f t="shared" si="308"/>
        <v>0.30241704879860642</v>
      </c>
      <c r="K6456">
        <v>6451</v>
      </c>
      <c r="L6456" s="14">
        <v>-1.1248057266398001E-4</v>
      </c>
      <c r="M6456" s="14">
        <v>0.29136870431341999</v>
      </c>
    </row>
    <row r="6457" spans="1:13" x14ac:dyDescent="0.55000000000000004">
      <c r="A6457">
        <v>6452</v>
      </c>
      <c r="C6457">
        <f t="shared" si="306"/>
        <v>-0.15542477140186406</v>
      </c>
      <c r="D6457">
        <f t="shared" si="307"/>
        <v>2.3090498716118234E-4</v>
      </c>
      <c r="E6457" s="2">
        <f t="shared" si="308"/>
        <v>0.14662382182814715</v>
      </c>
      <c r="K6457">
        <v>6452</v>
      </c>
      <c r="L6457" s="14">
        <v>-2.00258802034173E-4</v>
      </c>
      <c r="M6457" s="14">
        <v>0.22749013014696201</v>
      </c>
    </row>
    <row r="6458" spans="1:13" x14ac:dyDescent="0.55000000000000004">
      <c r="A6458">
        <v>6453</v>
      </c>
      <c r="C6458">
        <f t="shared" si="306"/>
        <v>-1.3285320940918241E-2</v>
      </c>
      <c r="D6458">
        <f t="shared" si="307"/>
        <v>2.3075133241999207E-4</v>
      </c>
      <c r="E6458" s="2">
        <f t="shared" si="308"/>
        <v>1.4380941329456986E-2</v>
      </c>
      <c r="K6458">
        <v>6453</v>
      </c>
      <c r="L6458" s="14">
        <v>-2.3788097211949099E-4</v>
      </c>
      <c r="M6458" s="14">
        <v>0.106635241638887</v>
      </c>
    </row>
    <row r="6459" spans="1:13" x14ac:dyDescent="0.55000000000000004">
      <c r="A6459">
        <v>6454</v>
      </c>
      <c r="C6459">
        <f t="shared" si="306"/>
        <v>0.13218846504385162</v>
      </c>
      <c r="D6459">
        <f t="shared" si="307"/>
        <v>1.7268395709355179E-4</v>
      </c>
      <c r="E6459" s="2">
        <f t="shared" si="308"/>
        <v>2.9969000472040375E-2</v>
      </c>
      <c r="K6459">
        <v>6454</v>
      </c>
      <c r="L6459" s="14">
        <v>-2.15924377031068E-4</v>
      </c>
      <c r="M6459" s="14">
        <v>-4.0927104654660401E-2</v>
      </c>
    </row>
    <row r="6460" spans="1:13" x14ac:dyDescent="0.55000000000000004">
      <c r="A6460">
        <v>6455</v>
      </c>
      <c r="C6460">
        <f t="shared" si="306"/>
        <v>0.24448573261437964</v>
      </c>
      <c r="D6460">
        <f t="shared" si="307"/>
        <v>7.1276548425640757E-5</v>
      </c>
      <c r="E6460" s="2">
        <f t="shared" si="308"/>
        <v>0.17869620268709391</v>
      </c>
      <c r="K6460">
        <v>6455</v>
      </c>
      <c r="L6460" s="14">
        <v>-1.3988818221762501E-4</v>
      </c>
      <c r="M6460" s="14">
        <v>-0.17823900369412399</v>
      </c>
    </row>
    <row r="6461" spans="1:13" x14ac:dyDescent="0.55000000000000004">
      <c r="A6461">
        <v>6456</v>
      </c>
      <c r="C6461">
        <f t="shared" si="306"/>
        <v>0.29542223464905243</v>
      </c>
      <c r="D6461">
        <f t="shared" si="307"/>
        <v>-4.8019771506671546E-5</v>
      </c>
      <c r="E6461" s="2">
        <f t="shared" si="308"/>
        <v>0.32073201712701516</v>
      </c>
      <c r="K6461">
        <v>6456</v>
      </c>
      <c r="L6461" s="14">
        <v>-2.8816124364498802E-5</v>
      </c>
      <c r="M6461" s="14">
        <v>-0.270909838543889</v>
      </c>
    </row>
    <row r="6462" spans="1:13" x14ac:dyDescent="0.55000000000000004">
      <c r="A6462">
        <v>6457</v>
      </c>
      <c r="C6462">
        <f t="shared" si="306"/>
        <v>0.27221398279344139</v>
      </c>
      <c r="D6462">
        <f t="shared" si="307"/>
        <v>-1.5526414096728213E-4</v>
      </c>
      <c r="E6462" s="2">
        <f t="shared" si="308"/>
        <v>0.32255994018825357</v>
      </c>
      <c r="K6462">
        <v>6457</v>
      </c>
      <c r="L6462" s="14">
        <v>8.9473110597974195E-5</v>
      </c>
      <c r="M6462" s="14">
        <v>-0.295729623727711</v>
      </c>
    </row>
    <row r="6463" spans="1:13" x14ac:dyDescent="0.55000000000000004">
      <c r="A6463">
        <v>6458</v>
      </c>
      <c r="C6463">
        <f t="shared" si="306"/>
        <v>0.18068575907559684</v>
      </c>
      <c r="D6463">
        <f t="shared" si="307"/>
        <v>-2.2354048375231855E-4</v>
      </c>
      <c r="E6463" s="2">
        <f t="shared" si="308"/>
        <v>0.18247237134840155</v>
      </c>
      <c r="K6463">
        <v>6458</v>
      </c>
      <c r="L6463" s="14">
        <v>1.85353249960303E-4</v>
      </c>
      <c r="M6463" s="14">
        <v>-0.24648209007553201</v>
      </c>
    </row>
    <row r="6464" spans="1:13" x14ac:dyDescent="0.55000000000000004">
      <c r="A6464">
        <v>6459</v>
      </c>
      <c r="C6464">
        <f t="shared" si="306"/>
        <v>4.3809218381670172E-2</v>
      </c>
      <c r="D6464">
        <f t="shared" si="307"/>
        <v>-2.3571287697769401E-4</v>
      </c>
      <c r="E6464" s="2">
        <f t="shared" si="308"/>
        <v>3.2152365249403451E-2</v>
      </c>
      <c r="K6464">
        <v>6459</v>
      </c>
      <c r="L6464" s="14">
        <v>2.3481051802199001E-4</v>
      </c>
      <c r="M6464" s="14">
        <v>-0.13550158790005801</v>
      </c>
    </row>
    <row r="6465" spans="1:13" x14ac:dyDescent="0.55000000000000004">
      <c r="A6465">
        <v>6460</v>
      </c>
      <c r="C6465">
        <f t="shared" si="306"/>
        <v>-0.10406251270100082</v>
      </c>
      <c r="D6465">
        <f t="shared" si="307"/>
        <v>-1.8872630651489762E-4</v>
      </c>
      <c r="E6465" s="2">
        <f t="shared" si="308"/>
        <v>1.2877401794534508E-2</v>
      </c>
      <c r="K6465">
        <v>6460</v>
      </c>
      <c r="L6465" s="14">
        <v>2.25458035186369E-4</v>
      </c>
      <c r="M6465" s="14">
        <v>9.4161275558092093E-3</v>
      </c>
    </row>
    <row r="6466" spans="1:13" x14ac:dyDescent="0.55000000000000004">
      <c r="A6466">
        <v>6461</v>
      </c>
      <c r="C6466">
        <f t="shared" si="306"/>
        <v>-0.22581674655944931</v>
      </c>
      <c r="D6466">
        <f t="shared" si="307"/>
        <v>-9.4373411151768514E-5</v>
      </c>
      <c r="E6466" s="2">
        <f t="shared" si="308"/>
        <v>0.14272699323565879</v>
      </c>
      <c r="K6466">
        <v>6461</v>
      </c>
      <c r="L6466" s="14">
        <v>1.5963818879821199E-4</v>
      </c>
      <c r="M6466" s="14">
        <v>0.15197551545190899</v>
      </c>
    </row>
    <row r="6467" spans="1:13" x14ac:dyDescent="0.55000000000000004">
      <c r="A6467">
        <v>6462</v>
      </c>
      <c r="C6467">
        <f t="shared" si="306"/>
        <v>-0.29089573687082693</v>
      </c>
      <c r="D6467">
        <f t="shared" si="307"/>
        <v>2.3665221176781945E-5</v>
      </c>
      <c r="E6467" s="2">
        <f t="shared" si="308"/>
        <v>0.29961110297186377</v>
      </c>
      <c r="K6467">
        <v>6462</v>
      </c>
      <c r="L6467" s="14">
        <v>5.3835967702117801E-5</v>
      </c>
      <c r="M6467" s="14">
        <v>0.25647169271542802</v>
      </c>
    </row>
    <row r="6468" spans="1:13" x14ac:dyDescent="0.55000000000000004">
      <c r="A6468">
        <v>6463</v>
      </c>
      <c r="C6468">
        <f t="shared" si="306"/>
        <v>-0.2829660288232525</v>
      </c>
      <c r="D6468">
        <f t="shared" si="307"/>
        <v>1.3576438181324372E-4</v>
      </c>
      <c r="E6468" s="2">
        <f t="shared" si="308"/>
        <v>0.33605089851668718</v>
      </c>
      <c r="K6468">
        <v>6463</v>
      </c>
      <c r="L6468" s="14">
        <v>-6.5449805479069406E-5</v>
      </c>
      <c r="M6468" s="14">
        <v>0.29673294350349499</v>
      </c>
    </row>
    <row r="6469" spans="1:13" x14ac:dyDescent="0.55000000000000004">
      <c r="A6469">
        <v>6464</v>
      </c>
      <c r="C6469">
        <f t="shared" si="306"/>
        <v>-0.20401781199168353</v>
      </c>
      <c r="D6469">
        <f t="shared" si="307"/>
        <v>2.137895443006912E-4</v>
      </c>
      <c r="E6469" s="2">
        <f t="shared" si="308"/>
        <v>0.21780272940311937</v>
      </c>
      <c r="K6469">
        <v>6464</v>
      </c>
      <c r="L6469" s="14">
        <v>-1.68343268856907E-4</v>
      </c>
      <c r="M6469" s="14">
        <v>0.26267558779357097</v>
      </c>
    </row>
    <row r="6470" spans="1:13" x14ac:dyDescent="0.55000000000000004">
      <c r="A6470">
        <v>6465</v>
      </c>
      <c r="C6470">
        <f t="shared" ref="C6470:C6533" si="309">$D$1*COS($B$2*(A6470-$L$2)+$B$1)</f>
        <v>-7.3865424708652969E-2</v>
      </c>
      <c r="D6470">
        <f t="shared" ref="D6470:D6533" si="310">$D$2*COS($B$2*(A6470-$L$3)+$B$3)</f>
        <v>2.3815803749487288E-4</v>
      </c>
      <c r="E6470" s="2">
        <f t="shared" ref="E6470:E6533" si="311">(M6470-C6470)^2</f>
        <v>5.6024488140118539E-2</v>
      </c>
      <c r="K6470">
        <v>6465</v>
      </c>
      <c r="L6470" s="14">
        <v>-2.29074116223711E-4</v>
      </c>
      <c r="M6470" s="14">
        <v>0.162829501599704</v>
      </c>
    </row>
    <row r="6471" spans="1:13" x14ac:dyDescent="0.55000000000000004">
      <c r="A6471">
        <v>6466</v>
      </c>
      <c r="C6471">
        <f t="shared" si="309"/>
        <v>7.4825627219769542E-2</v>
      </c>
      <c r="D6471">
        <f t="shared" si="310"/>
        <v>2.0275388325250124E-4</v>
      </c>
      <c r="E6471" s="2">
        <f t="shared" si="311"/>
        <v>2.7692717580276925E-3</v>
      </c>
      <c r="K6471">
        <v>6466</v>
      </c>
      <c r="L6471" s="14">
        <v>-2.32431930109639E-4</v>
      </c>
      <c r="M6471" s="14">
        <v>2.2201756609297602E-2</v>
      </c>
    </row>
    <row r="6472" spans="1:13" x14ac:dyDescent="0.55000000000000004">
      <c r="A6472">
        <v>6467</v>
      </c>
      <c r="C6472">
        <f t="shared" si="309"/>
        <v>0.20473702391510976</v>
      </c>
      <c r="D6472">
        <f t="shared" si="310"/>
        <v>1.1646277802651561E-4</v>
      </c>
      <c r="E6472" s="2">
        <f t="shared" si="311"/>
        <v>0.10805919202744867</v>
      </c>
      <c r="K6472">
        <v>6467</v>
      </c>
      <c r="L6472" s="14">
        <v>-1.7757572519659499E-4</v>
      </c>
      <c r="M6472" s="14">
        <v>-0.12398655605360601</v>
      </c>
    </row>
    <row r="6473" spans="1:13" x14ac:dyDescent="0.55000000000000004">
      <c r="A6473">
        <v>6468</v>
      </c>
      <c r="C6473">
        <f t="shared" si="309"/>
        <v>0.28326374312180974</v>
      </c>
      <c r="D6473">
        <f t="shared" si="310"/>
        <v>9.4197035645751339E-7</v>
      </c>
      <c r="E6473" s="2">
        <f t="shared" si="311"/>
        <v>0.27288651628618088</v>
      </c>
      <c r="K6473">
        <v>6468</v>
      </c>
      <c r="L6473" s="14">
        <v>-7.8244578308240995E-5</v>
      </c>
      <c r="M6473" s="14">
        <v>-0.23912166659613099</v>
      </c>
    </row>
    <row r="6474" spans="1:13" x14ac:dyDescent="0.55000000000000004">
      <c r="A6474">
        <v>6469</v>
      </c>
      <c r="C6474">
        <f t="shared" si="309"/>
        <v>0.29069723353089688</v>
      </c>
      <c r="D6474">
        <f t="shared" si="310"/>
        <v>-1.148152520179117E-4</v>
      </c>
      <c r="E6474" s="2">
        <f t="shared" si="311"/>
        <v>0.34230047602589636</v>
      </c>
      <c r="K6474">
        <v>6469</v>
      </c>
      <c r="L6474" s="14">
        <v>4.0683408611536503E-5</v>
      </c>
      <c r="M6474" s="14">
        <v>-0.29436727233652998</v>
      </c>
    </row>
    <row r="6475" spans="1:13" x14ac:dyDescent="0.55000000000000004">
      <c r="A6475">
        <v>6470</v>
      </c>
      <c r="C6475">
        <f t="shared" si="309"/>
        <v>0.22517184573523596</v>
      </c>
      <c r="D6475">
        <f t="shared" si="310"/>
        <v>-2.0175626624927516E-4</v>
      </c>
      <c r="E6475" s="2">
        <f t="shared" si="311"/>
        <v>0.25105973499780704</v>
      </c>
      <c r="K6475">
        <v>6470</v>
      </c>
      <c r="L6475" s="14">
        <v>1.4942198346301001E-4</v>
      </c>
      <c r="M6475" s="14">
        <v>-0.275886768598264</v>
      </c>
    </row>
    <row r="6476" spans="1:13" x14ac:dyDescent="0.55000000000000004">
      <c r="A6476">
        <v>6471</v>
      </c>
      <c r="C6476">
        <f t="shared" si="309"/>
        <v>0.1031330709100008</v>
      </c>
      <c r="D6476">
        <f t="shared" si="310"/>
        <v>-2.380607103365435E-4</v>
      </c>
      <c r="E6476" s="2">
        <f t="shared" si="311"/>
        <v>8.4938312934935867E-2</v>
      </c>
      <c r="K6476">
        <v>6471</v>
      </c>
      <c r="L6476" s="14">
        <v>2.20736895609484E-4</v>
      </c>
      <c r="M6476" s="14">
        <v>-0.188308712187303</v>
      </c>
    </row>
    <row r="6477" spans="1:13" x14ac:dyDescent="0.55000000000000004">
      <c r="A6477">
        <v>6472</v>
      </c>
      <c r="C6477">
        <f t="shared" si="309"/>
        <v>-4.4789930843808154E-2</v>
      </c>
      <c r="D6477">
        <f t="shared" si="310"/>
        <v>-2.1461693405281824E-4</v>
      </c>
      <c r="E6477" s="2">
        <f t="shared" si="311"/>
        <v>7.7046960156304325E-5</v>
      </c>
      <c r="K6477">
        <v>6472</v>
      </c>
      <c r="L6477" s="14">
        <v>2.3676688289827699E-4</v>
      </c>
      <c r="M6477" s="14">
        <v>-5.3567570626591697E-2</v>
      </c>
    </row>
    <row r="6478" spans="1:13" x14ac:dyDescent="0.55000000000000004">
      <c r="A6478">
        <v>6473</v>
      </c>
      <c r="C6478">
        <f t="shared" si="309"/>
        <v>-0.18147160405265464</v>
      </c>
      <c r="D6478">
        <f t="shared" si="310"/>
        <v>-1.3730883108786999E-4</v>
      </c>
      <c r="E6478" s="2">
        <f t="shared" si="311"/>
        <v>7.6209954741235666E-2</v>
      </c>
      <c r="K6478">
        <v>6473</v>
      </c>
      <c r="L6478" s="14">
        <v>1.93497135570089E-4</v>
      </c>
      <c r="M6478" s="14">
        <v>9.4589901306632404E-2</v>
      </c>
    </row>
    <row r="6479" spans="1:13" x14ac:dyDescent="0.55000000000000004">
      <c r="A6479">
        <v>6474</v>
      </c>
      <c r="C6479">
        <f t="shared" si="309"/>
        <v>-0.2726077297621966</v>
      </c>
      <c r="D6479">
        <f t="shared" si="310"/>
        <v>-2.5539105760383938E-5</v>
      </c>
      <c r="E6479" s="2">
        <f t="shared" si="311"/>
        <v>0.24173395639657236</v>
      </c>
      <c r="K6479">
        <v>6474</v>
      </c>
      <c r="L6479" s="14">
        <v>1.0176483026929E-4</v>
      </c>
      <c r="M6479" s="14">
        <v>0.21905674566446301</v>
      </c>
    </row>
    <row r="6480" spans="1:13" x14ac:dyDescent="0.55000000000000004">
      <c r="A6480">
        <v>6475</v>
      </c>
      <c r="C6480">
        <f t="shared" si="309"/>
        <v>-0.2953250614164486</v>
      </c>
      <c r="D6480">
        <f t="shared" si="310"/>
        <v>9.2640396791321853E-5</v>
      </c>
      <c r="E6480" s="2">
        <f t="shared" si="311"/>
        <v>0.3410379319306816</v>
      </c>
      <c r="K6480">
        <v>6475</v>
      </c>
      <c r="L6480" s="14">
        <v>-1.5455108075627298E-5</v>
      </c>
      <c r="M6480" s="14">
        <v>0.28865946914123802</v>
      </c>
    </row>
    <row r="6481" spans="1:13" x14ac:dyDescent="0.55000000000000004">
      <c r="A6481">
        <v>6476</v>
      </c>
      <c r="C6481">
        <f t="shared" si="309"/>
        <v>-0.24392202761355111</v>
      </c>
      <c r="D6481">
        <f t="shared" si="310"/>
        <v>1.8756911245303406E-4</v>
      </c>
      <c r="E6481" s="2">
        <f t="shared" si="311"/>
        <v>0.28078093801915327</v>
      </c>
      <c r="K6481">
        <v>6476</v>
      </c>
      <c r="L6481" s="14">
        <v>-1.2880421872647399E-4</v>
      </c>
      <c r="M6481" s="14">
        <v>0.28596563785824802</v>
      </c>
    </row>
    <row r="6482" spans="1:13" x14ac:dyDescent="0.55000000000000004">
      <c r="A6482">
        <v>6477</v>
      </c>
      <c r="C6482">
        <f t="shared" si="309"/>
        <v>-0.13129970635192112</v>
      </c>
      <c r="D6482">
        <f t="shared" si="310"/>
        <v>2.3542193453167644E-4</v>
      </c>
      <c r="E6482" s="2">
        <f t="shared" si="311"/>
        <v>0.11761445895319322</v>
      </c>
      <c r="K6482">
        <v>6477</v>
      </c>
      <c r="L6482" s="14">
        <v>-2.09893513753912E-4</v>
      </c>
      <c r="M6482" s="14">
        <v>0.211649938571635</v>
      </c>
    </row>
    <row r="6483" spans="1:13" x14ac:dyDescent="0.55000000000000004">
      <c r="A6483">
        <v>6478</v>
      </c>
      <c r="C6483">
        <f t="shared" si="309"/>
        <v>1.4276073628283665E-2</v>
      </c>
      <c r="D6483">
        <f t="shared" si="310"/>
        <v>2.2418881334565922E-4</v>
      </c>
      <c r="E6483" s="2">
        <f t="shared" si="311"/>
        <v>4.9068799918013332E-3</v>
      </c>
      <c r="K6483">
        <v>6478</v>
      </c>
      <c r="L6483" s="14">
        <v>-2.38413676176855E-4</v>
      </c>
      <c r="M6483" s="14">
        <v>8.4325199188859598E-2</v>
      </c>
    </row>
    <row r="6484" spans="1:13" x14ac:dyDescent="0.55000000000000004">
      <c r="A6484">
        <v>6479</v>
      </c>
      <c r="C6484">
        <f t="shared" si="309"/>
        <v>0.15626886004354534</v>
      </c>
      <c r="D6484">
        <f t="shared" si="310"/>
        <v>1.5668902553512293E-4</v>
      </c>
      <c r="E6484" s="2">
        <f t="shared" si="311"/>
        <v>4.8570945251095253E-2</v>
      </c>
      <c r="K6484">
        <v>6479</v>
      </c>
      <c r="L6484" s="14">
        <v>-2.07221654390234E-4</v>
      </c>
      <c r="M6484" s="14">
        <v>-6.41193094463237E-2</v>
      </c>
    </row>
    <row r="6485" spans="1:13" x14ac:dyDescent="0.55000000000000004">
      <c r="A6485">
        <v>6480</v>
      </c>
      <c r="C6485">
        <f t="shared" si="309"/>
        <v>0.25904145647409549</v>
      </c>
      <c r="D6485">
        <f t="shared" si="310"/>
        <v>4.9863595057874943E-5</v>
      </c>
      <c r="E6485" s="2">
        <f t="shared" si="311"/>
        <v>0.20752233645086537</v>
      </c>
      <c r="K6485">
        <v>6480</v>
      </c>
      <c r="L6485" s="14">
        <v>-1.24129683751762E-4</v>
      </c>
      <c r="M6485" s="14">
        <v>-0.19650473926335699</v>
      </c>
    </row>
    <row r="6486" spans="1:13" x14ac:dyDescent="0.55000000000000004">
      <c r="A6486">
        <v>6481</v>
      </c>
      <c r="C6486">
        <f t="shared" si="309"/>
        <v>0.29680010749031693</v>
      </c>
      <c r="D6486">
        <f t="shared" si="310"/>
        <v>-6.9476546737710047E-5</v>
      </c>
      <c r="E6486" s="2">
        <f t="shared" si="311"/>
        <v>0.33232278642440727</v>
      </c>
      <c r="K6486">
        <v>6481</v>
      </c>
      <c r="L6486" s="14">
        <v>-9.9486637730089903E-6</v>
      </c>
      <c r="M6486" s="14">
        <v>-0.27967433810498199</v>
      </c>
    </row>
    <row r="6487" spans="1:13" x14ac:dyDescent="0.55000000000000004">
      <c r="A6487">
        <v>6482</v>
      </c>
      <c r="C6487">
        <f t="shared" si="309"/>
        <v>0.26006818757635231</v>
      </c>
      <c r="D6487">
        <f t="shared" si="310"/>
        <v>-1.7137953975153921E-4</v>
      </c>
      <c r="E6487" s="2">
        <f t="shared" si="311"/>
        <v>0.30566076040643136</v>
      </c>
      <c r="K6487">
        <v>6482</v>
      </c>
      <c r="L6487" s="14">
        <v>1.06724060764724E-4</v>
      </c>
      <c r="M6487" s="14">
        <v>-0.29279776399457902</v>
      </c>
    </row>
    <row r="6488" spans="1:13" x14ac:dyDescent="0.55000000000000004">
      <c r="A6488">
        <v>6483</v>
      </c>
      <c r="C6488">
        <f t="shared" si="309"/>
        <v>0.15806463438682264</v>
      </c>
      <c r="D6488">
        <f t="shared" si="310"/>
        <v>-2.3026988068090685E-4</v>
      </c>
      <c r="E6488" s="2">
        <f t="shared" si="311"/>
        <v>0.15260961631476144</v>
      </c>
      <c r="K6488">
        <v>6483</v>
      </c>
      <c r="L6488" s="14">
        <v>1.9666708221592499E-4</v>
      </c>
      <c r="M6488" s="14">
        <v>-0.232588173506275</v>
      </c>
    </row>
    <row r="6489" spans="1:13" x14ac:dyDescent="0.55000000000000004">
      <c r="A6489">
        <v>6484</v>
      </c>
      <c r="C6489">
        <f t="shared" si="309"/>
        <v>1.6390189702257373E-2</v>
      </c>
      <c r="D6489">
        <f t="shared" si="310"/>
        <v>-2.3136733526574961E-4</v>
      </c>
      <c r="E6489" s="2">
        <f t="shared" si="311"/>
        <v>1.7034327532093125E-2</v>
      </c>
      <c r="K6489">
        <v>6484</v>
      </c>
      <c r="L6489" s="14">
        <v>2.37353612892143E-4</v>
      </c>
      <c r="M6489" s="14">
        <v>-0.114125432091048</v>
      </c>
    </row>
    <row r="6490" spans="1:13" x14ac:dyDescent="0.55000000000000004">
      <c r="A6490">
        <v>6485</v>
      </c>
      <c r="C6490">
        <f t="shared" si="309"/>
        <v>-0.1293978471197873</v>
      </c>
      <c r="D6490">
        <f t="shared" si="310"/>
        <v>-1.7439646553536699E-4</v>
      </c>
      <c r="E6490" s="2">
        <f t="shared" si="311"/>
        <v>2.6347321054151378E-2</v>
      </c>
      <c r="K6490">
        <v>6485</v>
      </c>
      <c r="L6490" s="14">
        <v>2.1859345878460899E-4</v>
      </c>
      <c r="M6490" s="14">
        <v>3.2920731774162403E-2</v>
      </c>
    </row>
    <row r="6491" spans="1:13" x14ac:dyDescent="0.55000000000000004">
      <c r="A6491">
        <v>6486</v>
      </c>
      <c r="C6491">
        <f t="shared" si="309"/>
        <v>-0.24270975180497162</v>
      </c>
      <c r="D6491">
        <f t="shared" si="310"/>
        <v>-7.3655758941431875E-5</v>
      </c>
      <c r="E6491" s="2">
        <f t="shared" si="311"/>
        <v>0.17175342338898564</v>
      </c>
      <c r="K6491">
        <v>6486</v>
      </c>
      <c r="L6491" s="14">
        <v>1.450852168691E-4</v>
      </c>
      <c r="M6491" s="14">
        <v>0.171721694141141</v>
      </c>
    </row>
    <row r="6492" spans="1:13" x14ac:dyDescent="0.55000000000000004">
      <c r="A6492">
        <v>6487</v>
      </c>
      <c r="C6492">
        <f t="shared" si="309"/>
        <v>-0.29510662470275684</v>
      </c>
      <c r="D6492">
        <f t="shared" si="310"/>
        <v>4.5570990606589507E-5</v>
      </c>
      <c r="E6492" s="2">
        <f t="shared" si="311"/>
        <v>0.31654184685732289</v>
      </c>
      <c r="K6492">
        <v>6487</v>
      </c>
      <c r="L6492" s="14">
        <v>3.5239482345383103E-5</v>
      </c>
      <c r="M6492" s="14">
        <v>0.26751389292642003</v>
      </c>
    </row>
    <row r="6493" spans="1:13" x14ac:dyDescent="0.55000000000000004">
      <c r="A6493">
        <v>6488</v>
      </c>
      <c r="C6493">
        <f t="shared" si="309"/>
        <v>-0.27343795515424868</v>
      </c>
      <c r="D6493">
        <f t="shared" si="310"/>
        <v>1.5336038207262385E-4</v>
      </c>
      <c r="E6493" s="2">
        <f t="shared" si="311"/>
        <v>0.32460769322077054</v>
      </c>
      <c r="K6493">
        <v>6488</v>
      </c>
      <c r="L6493" s="14">
        <v>-8.3432199141613E-5</v>
      </c>
      <c r="M6493" s="14">
        <v>0.29630557769256699</v>
      </c>
    </row>
    <row r="6494" spans="1:13" x14ac:dyDescent="0.55000000000000004">
      <c r="A6494">
        <v>6489</v>
      </c>
      <c r="C6494">
        <f t="shared" si="309"/>
        <v>-0.18314212247680819</v>
      </c>
      <c r="D6494">
        <f t="shared" si="310"/>
        <v>2.2265955021879657E-4</v>
      </c>
      <c r="E6494" s="2">
        <f t="shared" si="311"/>
        <v>0.18838014406872997</v>
      </c>
      <c r="K6494">
        <v>6489</v>
      </c>
      <c r="L6494" s="14">
        <v>-1.8120776877780399E-4</v>
      </c>
      <c r="M6494" s="14">
        <v>0.25088569237925601</v>
      </c>
    </row>
    <row r="6495" spans="1:13" x14ac:dyDescent="0.55000000000000004">
      <c r="A6495">
        <v>6490</v>
      </c>
      <c r="C6495">
        <f t="shared" si="309"/>
        <v>-4.6881477391599952E-2</v>
      </c>
      <c r="D6495">
        <f t="shared" si="310"/>
        <v>2.3607586455146994E-4</v>
      </c>
      <c r="E6495" s="2">
        <f t="shared" si="311"/>
        <v>3.5914573163027909E-2</v>
      </c>
      <c r="K6495">
        <v>6490</v>
      </c>
      <c r="L6495" s="14">
        <v>-2.3359872859220901E-4</v>
      </c>
      <c r="M6495" s="14">
        <v>0.14262992902771801</v>
      </c>
    </row>
    <row r="6496" spans="1:13" x14ac:dyDescent="0.55000000000000004">
      <c r="A6496">
        <v>6491</v>
      </c>
      <c r="C6496">
        <f t="shared" si="309"/>
        <v>0.10114543033916198</v>
      </c>
      <c r="D6496">
        <f t="shared" si="310"/>
        <v>1.902421129673656E-4</v>
      </c>
      <c r="E6496" s="2">
        <f t="shared" si="311"/>
        <v>1.0504982154214136E-2</v>
      </c>
      <c r="K6496">
        <v>6491</v>
      </c>
      <c r="L6496" s="14">
        <v>-2.2748343768939E-4</v>
      </c>
      <c r="M6496" s="14">
        <v>-1.3483848606545201E-3</v>
      </c>
    </row>
    <row r="6497" spans="1:13" x14ac:dyDescent="0.55000000000000004">
      <c r="A6497">
        <v>6492</v>
      </c>
      <c r="C6497">
        <f t="shared" si="309"/>
        <v>0.22378696703130543</v>
      </c>
      <c r="D6497">
        <f t="shared" si="310"/>
        <v>9.6661601014023978E-5</v>
      </c>
      <c r="E6497" s="2">
        <f t="shared" si="311"/>
        <v>0.13599570456369925</v>
      </c>
      <c r="K6497">
        <v>6492</v>
      </c>
      <c r="L6497" s="14">
        <v>-1.6439350861246899E-4</v>
      </c>
      <c r="M6497" s="14">
        <v>-0.14498898739590399</v>
      </c>
    </row>
    <row r="6498" spans="1:13" x14ac:dyDescent="0.55000000000000004">
      <c r="A6498">
        <v>6493</v>
      </c>
      <c r="C6498">
        <f t="shared" si="309"/>
        <v>0.29026269205358435</v>
      </c>
      <c r="D6498">
        <f t="shared" si="310"/>
        <v>-2.1178935328949708E-5</v>
      </c>
      <c r="E6498" s="2">
        <f t="shared" si="311"/>
        <v>0.29439185257361883</v>
      </c>
      <c r="K6498">
        <v>6493</v>
      </c>
      <c r="L6498" s="14">
        <v>-6.0130205480266999E-5</v>
      </c>
      <c r="M6498" s="14">
        <v>-0.25231619859147097</v>
      </c>
    </row>
    <row r="6499" spans="1:13" x14ac:dyDescent="0.55000000000000004">
      <c r="A6499">
        <v>6494</v>
      </c>
      <c r="C6499">
        <f t="shared" si="309"/>
        <v>0.28388859962251312</v>
      </c>
      <c r="D6499">
        <f t="shared" si="310"/>
        <v>-1.3370400532089309E-4</v>
      </c>
      <c r="E6499" s="2">
        <f t="shared" si="311"/>
        <v>0.3367920227149806</v>
      </c>
      <c r="K6499">
        <v>6494</v>
      </c>
      <c r="L6499" s="14">
        <v>5.9193080635181502E-5</v>
      </c>
      <c r="M6499" s="14">
        <v>-0.29644925259374599</v>
      </c>
    </row>
    <row r="6500" spans="1:13" x14ac:dyDescent="0.55000000000000004">
      <c r="A6500">
        <v>6495</v>
      </c>
      <c r="C6500">
        <f t="shared" si="309"/>
        <v>0.20626445258308246</v>
      </c>
      <c r="D6500">
        <f t="shared" si="310"/>
        <v>-2.1267218823411161E-4</v>
      </c>
      <c r="E6500" s="2">
        <f t="shared" si="311"/>
        <v>0.22335000840533342</v>
      </c>
      <c r="K6500">
        <v>6495</v>
      </c>
      <c r="L6500" s="14">
        <v>1.6369109249833499E-4</v>
      </c>
      <c r="M6500" s="14">
        <v>-0.26633475224626701</v>
      </c>
    </row>
    <row r="6501" spans="1:13" x14ac:dyDescent="0.55000000000000004">
      <c r="A6501">
        <v>6496</v>
      </c>
      <c r="C6501">
        <f t="shared" si="309"/>
        <v>7.6872275659163811E-2</v>
      </c>
      <c r="D6501">
        <f t="shared" si="310"/>
        <v>-2.3826413467474235E-4</v>
      </c>
      <c r="E6501" s="2">
        <f t="shared" si="311"/>
        <v>6.0706719655085617E-2</v>
      </c>
      <c r="K6501">
        <v>6496</v>
      </c>
      <c r="L6501" s="14">
        <v>2.2719165477946699E-4</v>
      </c>
      <c r="M6501" s="14">
        <v>-0.16951506097785901</v>
      </c>
    </row>
    <row r="6502" spans="1:13" x14ac:dyDescent="0.55000000000000004">
      <c r="A6502">
        <v>6497</v>
      </c>
      <c r="C6502">
        <f t="shared" si="309"/>
        <v>-7.1813222119304465E-2</v>
      </c>
      <c r="D6502">
        <f t="shared" si="310"/>
        <v>-2.0405680552305612E-4</v>
      </c>
      <c r="E6502" s="2">
        <f t="shared" si="311"/>
        <v>1.7283934039829861E-3</v>
      </c>
      <c r="K6502">
        <v>6497</v>
      </c>
      <c r="L6502" s="14">
        <v>2.3379065772637599E-4</v>
      </c>
      <c r="M6502" s="14">
        <v>-3.0239271092453699E-2</v>
      </c>
    </row>
    <row r="6503" spans="1:13" x14ac:dyDescent="0.55000000000000004">
      <c r="A6503">
        <v>6498</v>
      </c>
      <c r="C6503">
        <f t="shared" si="309"/>
        <v>-0.2024751148484458</v>
      </c>
      <c r="D6503">
        <f t="shared" si="310"/>
        <v>-1.1863551936126902E-4</v>
      </c>
      <c r="E6503" s="2">
        <f t="shared" si="311"/>
        <v>0.10181539464712666</v>
      </c>
      <c r="K6503">
        <v>6498</v>
      </c>
      <c r="L6503" s="14">
        <v>1.8183534011376699E-4</v>
      </c>
      <c r="M6503" s="14">
        <v>0.116610131828875</v>
      </c>
    </row>
    <row r="6504" spans="1:13" x14ac:dyDescent="0.55000000000000004">
      <c r="A6504">
        <v>6499</v>
      </c>
      <c r="C6504">
        <f t="shared" si="309"/>
        <v>-0.28232002158741931</v>
      </c>
      <c r="D6504">
        <f t="shared" si="310"/>
        <v>-3.4392184781398997E-6</v>
      </c>
      <c r="E6504" s="2">
        <f t="shared" si="311"/>
        <v>0.26684851711353896</v>
      </c>
      <c r="K6504">
        <v>6499</v>
      </c>
      <c r="L6504" s="14">
        <v>8.4338233545110203E-5</v>
      </c>
      <c r="M6504" s="14">
        <v>0.23425380383692301</v>
      </c>
    </row>
    <row r="6505" spans="1:13" x14ac:dyDescent="0.55000000000000004">
      <c r="A6505">
        <v>6500</v>
      </c>
      <c r="C6505">
        <f t="shared" si="309"/>
        <v>-0.29130855374184034</v>
      </c>
      <c r="D6505">
        <f t="shared" si="310"/>
        <v>1.1262025375002874E-4</v>
      </c>
      <c r="E6505" s="2">
        <f t="shared" si="311"/>
        <v>0.34168199768066587</v>
      </c>
      <c r="K6505">
        <v>6500</v>
      </c>
      <c r="L6505" s="14">
        <v>-3.42819068113367E-5</v>
      </c>
      <c r="M6505" s="14">
        <v>0.29322715746891698</v>
      </c>
    </row>
    <row r="6506" spans="1:13" x14ac:dyDescent="0.55000000000000004">
      <c r="A6506">
        <v>6501</v>
      </c>
      <c r="C6506">
        <f t="shared" si="309"/>
        <v>-0.22718477920417418</v>
      </c>
      <c r="D6506">
        <f t="shared" si="310"/>
        <v>2.0041441613353778E-4</v>
      </c>
      <c r="E6506" s="2">
        <f t="shared" si="311"/>
        <v>0.25598006947859614</v>
      </c>
      <c r="K6506">
        <v>6501</v>
      </c>
      <c r="L6506" s="14">
        <v>-1.4431593093737401E-4</v>
      </c>
      <c r="M6506" s="14">
        <v>0.27875995046359903</v>
      </c>
    </row>
    <row r="6507" spans="1:13" x14ac:dyDescent="0.55000000000000004">
      <c r="A6507">
        <v>6502</v>
      </c>
      <c r="C6507">
        <f t="shared" si="309"/>
        <v>-0.10604241376548536</v>
      </c>
      <c r="D6507">
        <f t="shared" si="310"/>
        <v>2.3790878446800924E-4</v>
      </c>
      <c r="E6507" s="2">
        <f t="shared" si="311"/>
        <v>9.0311067319651633E-2</v>
      </c>
      <c r="K6507">
        <v>6502</v>
      </c>
      <c r="L6507" s="14">
        <v>-2.1820513488910701E-4</v>
      </c>
      <c r="M6507" s="14">
        <v>0.19447558456348599</v>
      </c>
    </row>
    <row r="6508" spans="1:13" x14ac:dyDescent="0.55000000000000004">
      <c r="A6508">
        <v>6503</v>
      </c>
      <c r="C6508">
        <f t="shared" si="309"/>
        <v>4.1714362334387765E-2</v>
      </c>
      <c r="D6508">
        <f t="shared" si="310"/>
        <v>2.1569306262217663E-4</v>
      </c>
      <c r="E6508" s="2">
        <f t="shared" si="311"/>
        <v>3.9082283974423859E-4</v>
      </c>
      <c r="K6508">
        <v>6503</v>
      </c>
      <c r="L6508" s="14">
        <v>-2.3744350916148101E-4</v>
      </c>
      <c r="M6508" s="14">
        <v>6.1483602070509097E-2</v>
      </c>
    </row>
    <row r="6509" spans="1:13" x14ac:dyDescent="0.55000000000000004">
      <c r="A6509">
        <v>6504</v>
      </c>
      <c r="C6509">
        <f t="shared" si="309"/>
        <v>0.17900171275732249</v>
      </c>
      <c r="D6509">
        <f t="shared" si="310"/>
        <v>1.3934292850720256E-4</v>
      </c>
      <c r="E6509" s="2">
        <f t="shared" si="311"/>
        <v>7.07076190082047E-2</v>
      </c>
      <c r="K6509">
        <v>6504</v>
      </c>
      <c r="L6509" s="14">
        <v>-1.9721268357177001E-4</v>
      </c>
      <c r="M6509" s="14">
        <v>-8.6907329977603504E-2</v>
      </c>
    </row>
    <row r="6510" spans="1:13" x14ac:dyDescent="0.55000000000000004">
      <c r="A6510">
        <v>6505</v>
      </c>
      <c r="C6510">
        <f t="shared" si="309"/>
        <v>0.2713634063349033</v>
      </c>
      <c r="D6510">
        <f t="shared" si="310"/>
        <v>2.8020656452809872E-5</v>
      </c>
      <c r="E6510" s="2">
        <f t="shared" si="311"/>
        <v>0.23512334376624489</v>
      </c>
      <c r="K6510">
        <v>6505</v>
      </c>
      <c r="L6510" s="14">
        <v>-1.0758871796284001E-4</v>
      </c>
      <c r="M6510" s="14">
        <v>-0.21353178209889101</v>
      </c>
    </row>
    <row r="6511" spans="1:13" x14ac:dyDescent="0.55000000000000004">
      <c r="A6511">
        <v>6506</v>
      </c>
      <c r="C6511">
        <f t="shared" si="309"/>
        <v>0.295618604809188</v>
      </c>
      <c r="D6511">
        <f t="shared" si="310"/>
        <v>-9.0334209742663117E-5</v>
      </c>
      <c r="E6511" s="2">
        <f t="shared" si="311"/>
        <v>0.33906686091171861</v>
      </c>
      <c r="K6511">
        <v>6506</v>
      </c>
      <c r="L6511" s="14">
        <v>8.9815094918332993E-6</v>
      </c>
      <c r="M6511" s="14">
        <v>-0.28667587473850498</v>
      </c>
    </row>
    <row r="6512" spans="1:13" x14ac:dyDescent="0.55000000000000004">
      <c r="A6512">
        <v>6507</v>
      </c>
      <c r="C6512">
        <f t="shared" si="309"/>
        <v>0.24567976462214938</v>
      </c>
      <c r="D6512">
        <f t="shared" si="310"/>
        <v>-1.8601709338678986E-4</v>
      </c>
      <c r="E6512" s="2">
        <f t="shared" si="311"/>
        <v>0.28483566946748906</v>
      </c>
      <c r="K6512">
        <v>6507</v>
      </c>
      <c r="L6512" s="14">
        <v>1.2330226217703699E-4</v>
      </c>
      <c r="M6512" s="14">
        <v>-0.28802021614184597</v>
      </c>
    </row>
    <row r="6513" spans="1:13" x14ac:dyDescent="0.55000000000000004">
      <c r="A6513">
        <v>6508</v>
      </c>
      <c r="C6513">
        <f t="shared" si="309"/>
        <v>0.13408048203735631</v>
      </c>
      <c r="D6513">
        <f t="shared" si="310"/>
        <v>-2.3501360751947197E-4</v>
      </c>
      <c r="E6513" s="2">
        <f t="shared" si="311"/>
        <v>0.1234177251984878</v>
      </c>
      <c r="K6513">
        <v>6508</v>
      </c>
      <c r="L6513" s="14">
        <v>2.0674119838830099E-4</v>
      </c>
      <c r="M6513" s="14">
        <v>-0.217228107664757</v>
      </c>
    </row>
    <row r="6514" spans="1:13" x14ac:dyDescent="0.55000000000000004">
      <c r="A6514">
        <v>6509</v>
      </c>
      <c r="C6514">
        <f t="shared" si="309"/>
        <v>-1.1170175348917727E-2</v>
      </c>
      <c r="D6514">
        <f t="shared" si="310"/>
        <v>-2.2502665986073576E-4</v>
      </c>
      <c r="E6514" s="2">
        <f t="shared" si="311"/>
        <v>6.5382905485995534E-3</v>
      </c>
      <c r="K6514">
        <v>6509</v>
      </c>
      <c r="L6514" s="14">
        <v>2.38400518933931E-4</v>
      </c>
      <c r="M6514" s="14">
        <v>-9.20298720376857E-2</v>
      </c>
    </row>
    <row r="6515" spans="1:13" x14ac:dyDescent="0.55000000000000004">
      <c r="A6515">
        <v>6510</v>
      </c>
      <c r="C6515">
        <f t="shared" si="309"/>
        <v>-0.15361735417122821</v>
      </c>
      <c r="D6515">
        <f t="shared" si="310"/>
        <v>-1.5856276376259953E-4</v>
      </c>
      <c r="E6515" s="2">
        <f t="shared" si="311"/>
        <v>4.4030798621106933E-2</v>
      </c>
      <c r="K6515">
        <v>6510</v>
      </c>
      <c r="L6515" s="14">
        <v>2.1035095058310799E-4</v>
      </c>
      <c r="M6515" s="14">
        <v>5.6217815953102802E-2</v>
      </c>
    </row>
    <row r="6516" spans="1:13" x14ac:dyDescent="0.55000000000000004">
      <c r="A6516">
        <v>6511</v>
      </c>
      <c r="C6516">
        <f t="shared" si="309"/>
        <v>-0.25750981509346949</v>
      </c>
      <c r="D6516">
        <f t="shared" si="310"/>
        <v>-5.2302956197923116E-5</v>
      </c>
      <c r="E6516" s="2">
        <f t="shared" si="311"/>
        <v>0.20061012655978591</v>
      </c>
      <c r="K6516">
        <v>6511</v>
      </c>
      <c r="L6516" s="14">
        <v>1.2961768173618601E-4</v>
      </c>
      <c r="M6516" s="14">
        <v>0.19038540318842501</v>
      </c>
    </row>
    <row r="6517" spans="1:13" x14ac:dyDescent="0.55000000000000004">
      <c r="A6517">
        <v>6512</v>
      </c>
      <c r="C6517">
        <f t="shared" si="309"/>
        <v>-0.2967727403034805</v>
      </c>
      <c r="D6517">
        <f t="shared" si="310"/>
        <v>6.7083790913589268E-5</v>
      </c>
      <c r="E6517" s="2">
        <f t="shared" si="311"/>
        <v>0.32906574698559915</v>
      </c>
      <c r="K6517">
        <v>6512</v>
      </c>
      <c r="L6517" s="14">
        <v>1.6420860408715299E-5</v>
      </c>
      <c r="M6517" s="14">
        <v>0.27686978512991101</v>
      </c>
    </row>
    <row r="6518" spans="1:13" x14ac:dyDescent="0.55000000000000004">
      <c r="A6518">
        <v>6513</v>
      </c>
      <c r="C6518">
        <f t="shared" si="309"/>
        <v>-0.26155196317034685</v>
      </c>
      <c r="D6518">
        <f t="shared" si="310"/>
        <v>1.6963392051990914E-4</v>
      </c>
      <c r="E6518" s="2">
        <f t="shared" si="311"/>
        <v>0.30864955249398024</v>
      </c>
      <c r="K6518">
        <v>6513</v>
      </c>
      <c r="L6518" s="14">
        <v>-1.0088866727573999E-4</v>
      </c>
      <c r="M6518" s="14">
        <v>0.29401041181015902</v>
      </c>
    </row>
    <row r="6519" spans="1:13" x14ac:dyDescent="0.55000000000000004">
      <c r="A6519">
        <v>6514</v>
      </c>
      <c r="C6519">
        <f t="shared" si="309"/>
        <v>-0.16068715635940789</v>
      </c>
      <c r="D6519">
        <f t="shared" si="310"/>
        <v>2.296095116750726E-4</v>
      </c>
      <c r="E6519" s="2">
        <f t="shared" si="311"/>
        <v>0.15856440537727237</v>
      </c>
      <c r="K6519">
        <v>6514</v>
      </c>
      <c r="L6519" s="14">
        <v>-1.9293000237313301E-4</v>
      </c>
      <c r="M6519" s="14">
        <v>0.237514306944373</v>
      </c>
    </row>
    <row r="6520" spans="1:13" x14ac:dyDescent="0.55000000000000004">
      <c r="A6520">
        <v>6515</v>
      </c>
      <c r="C6520">
        <f t="shared" si="309"/>
        <v>-1.9493260323082576E-2</v>
      </c>
      <c r="D6520">
        <f t="shared" si="310"/>
        <v>2.3195795518509208E-4</v>
      </c>
      <c r="E6520" s="2">
        <f t="shared" si="311"/>
        <v>1.9887918286136782E-2</v>
      </c>
      <c r="K6520">
        <v>6515</v>
      </c>
      <c r="L6520" s="14">
        <v>-2.36650821525331E-4</v>
      </c>
      <c r="M6520" s="14">
        <v>0.12153127047258</v>
      </c>
    </row>
    <row r="6521" spans="1:13" x14ac:dyDescent="0.55000000000000004">
      <c r="A6521">
        <v>6516</v>
      </c>
      <c r="C6521">
        <f t="shared" si="309"/>
        <v>0.12659303317264162</v>
      </c>
      <c r="D6521">
        <f t="shared" si="310"/>
        <v>1.760898412303463E-4</v>
      </c>
      <c r="E6521" s="2">
        <f t="shared" si="311"/>
        <v>2.2947117402425762E-2</v>
      </c>
      <c r="K6521">
        <v>6516</v>
      </c>
      <c r="L6521" s="14">
        <v>-2.2110097435139501E-4</v>
      </c>
      <c r="M6521" s="14">
        <v>-2.4890026614338399E-2</v>
      </c>
    </row>
    <row r="6522" spans="1:13" x14ac:dyDescent="0.55000000000000004">
      <c r="A6522">
        <v>6517</v>
      </c>
      <c r="C6522">
        <f t="shared" si="309"/>
        <v>0.24090714371145192</v>
      </c>
      <c r="D6522">
        <f t="shared" si="310"/>
        <v>7.6026888806135807E-5</v>
      </c>
      <c r="E6522" s="2">
        <f t="shared" si="311"/>
        <v>0.16482350017957323</v>
      </c>
      <c r="K6522">
        <v>6517</v>
      </c>
      <c r="L6522" s="14">
        <v>-1.5017501654028599E-4</v>
      </c>
      <c r="M6522" s="14">
        <v>-0.16507746212918001</v>
      </c>
    </row>
    <row r="6523" spans="1:13" x14ac:dyDescent="0.55000000000000004">
      <c r="A6523">
        <v>6518</v>
      </c>
      <c r="C6523">
        <f t="shared" si="309"/>
        <v>0.29475863909837274</v>
      </c>
      <c r="D6523">
        <f t="shared" si="310"/>
        <v>-4.3117210188749707E-5</v>
      </c>
      <c r="E6523" s="2">
        <f t="shared" si="311"/>
        <v>0.312122071165083</v>
      </c>
      <c r="K6523">
        <v>6518</v>
      </c>
      <c r="L6523" s="14">
        <v>-4.1636794218495297E-5</v>
      </c>
      <c r="M6523" s="14">
        <v>-0.26392022318754099</v>
      </c>
    </row>
    <row r="6524" spans="1:13" x14ac:dyDescent="0.55000000000000004">
      <c r="A6524">
        <v>6519</v>
      </c>
      <c r="C6524">
        <f t="shared" si="309"/>
        <v>0.27463192909074596</v>
      </c>
      <c r="D6524">
        <f t="shared" si="310"/>
        <v>-1.5143979826493856E-4</v>
      </c>
      <c r="E6524" s="2">
        <f t="shared" si="311"/>
        <v>0.326377355681571</v>
      </c>
      <c r="K6524">
        <v>6519</v>
      </c>
      <c r="L6524" s="14">
        <v>7.7329621511237106E-5</v>
      </c>
      <c r="M6524" s="14">
        <v>-0.29666252710638102</v>
      </c>
    </row>
    <row r="6525" spans="1:13" x14ac:dyDescent="0.55000000000000004">
      <c r="A6525">
        <v>6520</v>
      </c>
      <c r="C6525">
        <f t="shared" si="309"/>
        <v>0.18557839366309981</v>
      </c>
      <c r="D6525">
        <f t="shared" si="310"/>
        <v>-2.2175418907430019E-4</v>
      </c>
      <c r="E6525" s="2">
        <f t="shared" si="311"/>
        <v>0.19420084935524573</v>
      </c>
      <c r="K6525">
        <v>6520</v>
      </c>
      <c r="L6525" s="14">
        <v>1.7692835381533499E-4</v>
      </c>
      <c r="M6525" s="14">
        <v>-0.255103860750719</v>
      </c>
    </row>
    <row r="6526" spans="1:13" x14ac:dyDescent="0.55000000000000004">
      <c r="A6526">
        <v>6521</v>
      </c>
      <c r="C6526">
        <f t="shared" si="309"/>
        <v>4.9948593112441445E-2</v>
      </c>
      <c r="D6526">
        <f t="shared" si="310"/>
        <v>-2.3641295263389635E-4</v>
      </c>
      <c r="E6526" s="2">
        <f t="shared" si="311"/>
        <v>3.9840736060864912E-2</v>
      </c>
      <c r="K6526">
        <v>6521</v>
      </c>
      <c r="L6526" s="14">
        <v>2.3221428232256101E-4</v>
      </c>
      <c r="M6526" s="14">
        <v>-0.149652849920581</v>
      </c>
    </row>
    <row r="6527" spans="1:13" x14ac:dyDescent="0.55000000000000004">
      <c r="A6527">
        <v>6522</v>
      </c>
      <c r="C6527">
        <f t="shared" si="309"/>
        <v>-9.8217251480003959E-2</v>
      </c>
      <c r="D6527">
        <f t="shared" si="310"/>
        <v>-1.917370482733126E-4</v>
      </c>
      <c r="E6527" s="2">
        <f t="shared" si="311"/>
        <v>8.3716821663108506E-3</v>
      </c>
      <c r="K6527">
        <v>6522</v>
      </c>
      <c r="L6527" s="14">
        <v>2.2934070326927701E-4</v>
      </c>
      <c r="M6527" s="14">
        <v>-6.7203544489524E-3</v>
      </c>
    </row>
    <row r="6528" spans="1:13" x14ac:dyDescent="0.55000000000000004">
      <c r="A6528">
        <v>6523</v>
      </c>
      <c r="C6528">
        <f t="shared" si="309"/>
        <v>-0.22173263620636641</v>
      </c>
      <c r="D6528">
        <f t="shared" si="310"/>
        <v>-9.8939186292434952E-5</v>
      </c>
      <c r="E6528" s="2">
        <f t="shared" si="311"/>
        <v>0.12933224925222744</v>
      </c>
      <c r="K6528">
        <v>6523</v>
      </c>
      <c r="L6528" s="14">
        <v>1.6902732235576901E-4</v>
      </c>
      <c r="M6528" s="14">
        <v>0.13789529548446799</v>
      </c>
    </row>
    <row r="6529" spans="1:13" x14ac:dyDescent="0.55000000000000004">
      <c r="A6529">
        <v>6524</v>
      </c>
      <c r="C6529">
        <f t="shared" si="309"/>
        <v>-0.28959780299806603</v>
      </c>
      <c r="D6529">
        <f t="shared" si="310"/>
        <v>1.8690325975267398E-5</v>
      </c>
      <c r="E6529" s="2">
        <f t="shared" si="311"/>
        <v>0.28898367262451535</v>
      </c>
      <c r="K6529">
        <v>6524</v>
      </c>
      <c r="L6529" s="14">
        <v>6.6379999988877398E-5</v>
      </c>
      <c r="M6529" s="14">
        <v>0.247974213223496</v>
      </c>
    </row>
    <row r="6530" spans="1:13" x14ac:dyDescent="0.55000000000000004">
      <c r="A6530">
        <v>6525</v>
      </c>
      <c r="C6530">
        <f t="shared" si="309"/>
        <v>-0.28478002547460124</v>
      </c>
      <c r="D6530">
        <f t="shared" si="310"/>
        <v>1.316289603839906E-4</v>
      </c>
      <c r="E6530" s="2">
        <f t="shared" si="311"/>
        <v>0.33724324040933884</v>
      </c>
      <c r="K6530">
        <v>6525</v>
      </c>
      <c r="L6530" s="14">
        <v>-5.2892605166852903E-5</v>
      </c>
      <c r="M6530" s="14">
        <v>0.29594645094036198</v>
      </c>
    </row>
    <row r="6531" spans="1:13" x14ac:dyDescent="0.55000000000000004">
      <c r="A6531">
        <v>6526</v>
      </c>
      <c r="C6531">
        <f t="shared" si="309"/>
        <v>-0.20848846424366901</v>
      </c>
      <c r="D6531">
        <f t="shared" si="310"/>
        <v>2.1153150025467459E-4</v>
      </c>
      <c r="E6531" s="2">
        <f t="shared" si="311"/>
        <v>0.22875704662367136</v>
      </c>
      <c r="K6531">
        <v>6526</v>
      </c>
      <c r="L6531" s="14">
        <v>-1.5891792923664399E-4</v>
      </c>
      <c r="M6531" s="14">
        <v>0.26979706410072002</v>
      </c>
    </row>
    <row r="6532" spans="1:13" x14ac:dyDescent="0.55000000000000004">
      <c r="A6532">
        <v>6527</v>
      </c>
      <c r="C6532">
        <f t="shared" si="309"/>
        <v>-7.9870693079875932E-2</v>
      </c>
      <c r="D6532">
        <f t="shared" si="310"/>
        <v>2.3834409229177831E-4</v>
      </c>
      <c r="E6532" s="2">
        <f t="shared" si="311"/>
        <v>6.5508366145607164E-2</v>
      </c>
      <c r="K6532">
        <v>6527</v>
      </c>
      <c r="L6532" s="14">
        <v>-2.2514127207385701E-4</v>
      </c>
      <c r="M6532" s="14">
        <v>0.17607532885757701</v>
      </c>
    </row>
    <row r="6533" spans="1:13" x14ac:dyDescent="0.55000000000000004">
      <c r="A6533">
        <v>6528</v>
      </c>
      <c r="C6533">
        <f t="shared" si="309"/>
        <v>6.8792938509409415E-2</v>
      </c>
      <c r="D6533">
        <f t="shared" si="310"/>
        <v>2.0533734106009419E-4</v>
      </c>
      <c r="E6533" s="2">
        <f t="shared" si="311"/>
        <v>9.3260018376716631E-4</v>
      </c>
      <c r="K6533">
        <v>6528</v>
      </c>
      <c r="L6533" s="14">
        <v>-2.3497658664512001E-4</v>
      </c>
      <c r="M6533" s="14">
        <v>3.8254435210014301E-2</v>
      </c>
    </row>
    <row r="6534" spans="1:13" x14ac:dyDescent="0.55000000000000004">
      <c r="A6534">
        <v>6529</v>
      </c>
      <c r="C6534">
        <f t="shared" ref="C6534:C6597" si="312">$D$1*COS($B$2*(A6534-$L$2)+$B$1)</f>
        <v>0.20019099257292422</v>
      </c>
      <c r="D6534">
        <f t="shared" ref="D6534:D6597" si="313">$D$2*COS($B$2*(A6534-$L$3)+$B$3)</f>
        <v>1.2079524539006016E-4</v>
      </c>
      <c r="E6534" s="2">
        <f t="shared" ref="E6534:E6597" si="314">(M6534-C6534)^2</f>
        <v>9.5690314772581192E-2</v>
      </c>
      <c r="K6534">
        <v>6529</v>
      </c>
      <c r="L6534" s="14">
        <v>-1.85960557402196E-4</v>
      </c>
      <c r="M6534" s="14">
        <v>-0.109147519049184</v>
      </c>
    </row>
    <row r="6535" spans="1:13" x14ac:dyDescent="0.55000000000000004">
      <c r="A6535">
        <v>6530</v>
      </c>
      <c r="C6535">
        <f t="shared" si="312"/>
        <v>0.28134532719194966</v>
      </c>
      <c r="D6535">
        <f t="shared" si="313"/>
        <v>5.936089288870178E-6</v>
      </c>
      <c r="E6535" s="2">
        <f t="shared" si="314"/>
        <v>0.26066960130349082</v>
      </c>
      <c r="K6535">
        <v>6530</v>
      </c>
      <c r="L6535" s="14">
        <v>-9.0369552942347198E-5</v>
      </c>
      <c r="M6535" s="14">
        <v>-0.22921280006046299</v>
      </c>
    </row>
    <row r="6536" spans="1:13" x14ac:dyDescent="0.55000000000000004">
      <c r="A6536">
        <v>6531</v>
      </c>
      <c r="C6536">
        <f t="shared" si="312"/>
        <v>0.29188791497475775</v>
      </c>
      <c r="D6536">
        <f t="shared" si="313"/>
        <v>-1.104129001009918E-4</v>
      </c>
      <c r="E6536" s="2">
        <f t="shared" si="314"/>
        <v>0.34077366915276158</v>
      </c>
      <c r="K6536">
        <v>6531</v>
      </c>
      <c r="L6536" s="14">
        <v>2.78550666639192E-5</v>
      </c>
      <c r="M6536" s="14">
        <v>-0.29187031336362002</v>
      </c>
    </row>
    <row r="6537" spans="1:13" x14ac:dyDescent="0.55000000000000004">
      <c r="A6537">
        <v>6532</v>
      </c>
      <c r="C6537">
        <f t="shared" si="312"/>
        <v>0.22917278860798221</v>
      </c>
      <c r="D6537">
        <f t="shared" si="313"/>
        <v>-1.9905057888477924E-4</v>
      </c>
      <c r="E6537" s="2">
        <f t="shared" si="314"/>
        <v>0.26071224221569195</v>
      </c>
      <c r="K6537">
        <v>6532</v>
      </c>
      <c r="L6537" s="14">
        <v>1.3910321202391799E-4</v>
      </c>
      <c r="M6537" s="14">
        <v>-0.28142709605288602</v>
      </c>
    </row>
    <row r="6538" spans="1:13" x14ac:dyDescent="0.55000000000000004">
      <c r="A6538">
        <v>6533</v>
      </c>
      <c r="C6538">
        <f t="shared" si="312"/>
        <v>0.1089401228837252</v>
      </c>
      <c r="D6538">
        <f t="shared" si="313"/>
        <v>-2.3773075802152295E-4</v>
      </c>
      <c r="E6538" s="2">
        <f t="shared" si="314"/>
        <v>9.575239543596066E-2</v>
      </c>
      <c r="K6538">
        <v>6533</v>
      </c>
      <c r="L6538" s="14">
        <v>2.1551209499884899E-4</v>
      </c>
      <c r="M6538" s="14">
        <v>-0.20049871668875099</v>
      </c>
    </row>
    <row r="6539" spans="1:13" x14ac:dyDescent="0.55000000000000004">
      <c r="A6539">
        <v>6534</v>
      </c>
      <c r="C6539">
        <f t="shared" si="312"/>
        <v>-3.8634217411497564E-2</v>
      </c>
      <c r="D6539">
        <f t="shared" si="313"/>
        <v>-2.1674552786356139E-4</v>
      </c>
      <c r="E6539" s="2">
        <f t="shared" si="314"/>
        <v>9.4371671130281986E-4</v>
      </c>
      <c r="K6539">
        <v>6534</v>
      </c>
      <c r="L6539" s="14">
        <v>2.37944636841342E-4</v>
      </c>
      <c r="M6539" s="14">
        <v>-6.9354189926179602E-2</v>
      </c>
    </row>
    <row r="6540" spans="1:13" x14ac:dyDescent="0.55000000000000004">
      <c r="A6540">
        <v>6535</v>
      </c>
      <c r="C6540">
        <f t="shared" si="312"/>
        <v>-0.1765121834811238</v>
      </c>
      <c r="D6540">
        <f t="shared" si="313"/>
        <v>-1.4136173884507782E-4</v>
      </c>
      <c r="E6540" s="2">
        <f t="shared" si="314"/>
        <v>6.5368533322891872E-2</v>
      </c>
      <c r="K6540">
        <v>6535</v>
      </c>
      <c r="L6540" s="14">
        <v>2.00782468285558E-4</v>
      </c>
      <c r="M6540" s="14">
        <v>7.9160523945562403E-2</v>
      </c>
    </row>
    <row r="6541" spans="1:13" x14ac:dyDescent="0.55000000000000004">
      <c r="A6541">
        <v>6536</v>
      </c>
      <c r="C6541">
        <f t="shared" si="312"/>
        <v>-0.27008931207860842</v>
      </c>
      <c r="D6541">
        <f t="shared" si="313"/>
        <v>-3.0499133045514564E-5</v>
      </c>
      <c r="E6541" s="2">
        <f t="shared" si="314"/>
        <v>0.22842502395741635</v>
      </c>
      <c r="K6541">
        <v>6536</v>
      </c>
      <c r="L6541" s="14">
        <v>1.13333084983651E-4</v>
      </c>
      <c r="M6541" s="14">
        <v>0.20784899351889899</v>
      </c>
    </row>
    <row r="6542" spans="1:13" x14ac:dyDescent="0.55000000000000004">
      <c r="A6542">
        <v>6537</v>
      </c>
      <c r="C6542">
        <f t="shared" si="312"/>
        <v>-0.29587971637535088</v>
      </c>
      <c r="D6542">
        <f t="shared" si="313"/>
        <v>8.8018112277756438E-5</v>
      </c>
      <c r="E6542" s="2">
        <f t="shared" si="314"/>
        <v>0.33681785686046362</v>
      </c>
      <c r="K6542">
        <v>6537</v>
      </c>
      <c r="L6542" s="14">
        <v>-2.5012725198276499E-6</v>
      </c>
      <c r="M6542" s="14">
        <v>0.28448039326388302</v>
      </c>
    </row>
    <row r="6543" spans="1:13" x14ac:dyDescent="0.55000000000000004">
      <c r="A6543">
        <v>6538</v>
      </c>
      <c r="C6543">
        <f t="shared" si="312"/>
        <v>-0.2474105485114583</v>
      </c>
      <c r="D6543">
        <f t="shared" si="313"/>
        <v>1.8444466669391175E-4</v>
      </c>
      <c r="E6543" s="2">
        <f t="shared" si="314"/>
        <v>0.288661698680517</v>
      </c>
      <c r="K6543">
        <v>6538</v>
      </c>
      <c r="L6543" s="14">
        <v>-1.1770917080394801E-4</v>
      </c>
      <c r="M6543" s="14">
        <v>0.28986191372768999</v>
      </c>
    </row>
    <row r="6544" spans="1:13" x14ac:dyDescent="0.55000000000000004">
      <c r="A6544">
        <v>6539</v>
      </c>
      <c r="C6544">
        <f t="shared" si="312"/>
        <v>-0.13684654797177123</v>
      </c>
      <c r="D6544">
        <f t="shared" si="313"/>
        <v>2.3457949755499515E-4</v>
      </c>
      <c r="E6544" s="2">
        <f t="shared" si="314"/>
        <v>0.12923469053422143</v>
      </c>
      <c r="K6544">
        <v>6539</v>
      </c>
      <c r="L6544" s="14">
        <v>-2.0343607704553701E-4</v>
      </c>
      <c r="M6544" s="14">
        <v>0.22264571972563199</v>
      </c>
    </row>
    <row r="6545" spans="1:13" x14ac:dyDescent="0.55000000000000004">
      <c r="A6545">
        <v>6540</v>
      </c>
      <c r="C6545">
        <f t="shared" si="312"/>
        <v>8.0630516081503355E-3</v>
      </c>
      <c r="D6545">
        <f t="shared" si="313"/>
        <v>2.25839819074374E-4</v>
      </c>
      <c r="E6545" s="2">
        <f t="shared" si="314"/>
        <v>8.3911961587363245E-3</v>
      </c>
      <c r="K6545">
        <v>6540</v>
      </c>
      <c r="L6545" s="14">
        <v>-2.3821115576527199E-4</v>
      </c>
      <c r="M6545" s="14">
        <v>9.9666524024518505E-2</v>
      </c>
    </row>
    <row r="6546" spans="1:13" x14ac:dyDescent="0.55000000000000004">
      <c r="A6546">
        <v>6541</v>
      </c>
      <c r="C6546">
        <f t="shared" si="312"/>
        <v>0.15094899519390159</v>
      </c>
      <c r="D6546">
        <f t="shared" si="313"/>
        <v>1.604191063323869E-4</v>
      </c>
      <c r="E6546" s="2">
        <f t="shared" si="314"/>
        <v>3.9690108978535532E-2</v>
      </c>
      <c r="K6546">
        <v>6541</v>
      </c>
      <c r="L6546" s="14">
        <v>-2.1332477276887E-4</v>
      </c>
      <c r="M6546" s="14">
        <v>-4.8274770904763301E-2</v>
      </c>
    </row>
    <row r="6547" spans="1:13" x14ac:dyDescent="0.55000000000000004">
      <c r="A6547">
        <v>6542</v>
      </c>
      <c r="C6547">
        <f t="shared" si="312"/>
        <v>0.25594992273834805</v>
      </c>
      <c r="D6547">
        <f t="shared" si="313"/>
        <v>5.4736579267439699E-5</v>
      </c>
      <c r="E6547" s="2">
        <f t="shared" si="314"/>
        <v>0.19366624566341811</v>
      </c>
      <c r="K6547">
        <v>6542</v>
      </c>
      <c r="L6547" s="14">
        <v>-1.3500987706168999E-4</v>
      </c>
      <c r="M6547" s="14">
        <v>-0.18412534998600999</v>
      </c>
    </row>
    <row r="6548" spans="1:13" x14ac:dyDescent="0.55000000000000004">
      <c r="A6548">
        <v>6543</v>
      </c>
      <c r="C6548">
        <f t="shared" si="312"/>
        <v>0.29671281467177774</v>
      </c>
      <c r="D6548">
        <f t="shared" si="313"/>
        <v>-6.4683675438087951E-5</v>
      </c>
      <c r="E6548" s="2">
        <f t="shared" si="314"/>
        <v>0.32555401346517443</v>
      </c>
      <c r="K6548">
        <v>6543</v>
      </c>
      <c r="L6548" s="14">
        <v>-2.28809201039377E-5</v>
      </c>
      <c r="M6548" s="14">
        <v>-0.27386059293251502</v>
      </c>
    </row>
    <row r="6549" spans="1:13" x14ac:dyDescent="0.55000000000000004">
      <c r="A6549">
        <v>6544</v>
      </c>
      <c r="C6549">
        <f t="shared" si="312"/>
        <v>0.26300704433248806</v>
      </c>
      <c r="D6549">
        <f t="shared" si="313"/>
        <v>-1.6786969103235372E-4</v>
      </c>
      <c r="E6549" s="2">
        <f t="shared" si="314"/>
        <v>0.31137828028075337</v>
      </c>
      <c r="K6549">
        <v>6544</v>
      </c>
      <c r="L6549" s="14">
        <v>9.4978705236769005E-5</v>
      </c>
      <c r="M6549" s="14">
        <v>-0.29500575147129399</v>
      </c>
    </row>
    <row r="6550" spans="1:13" x14ac:dyDescent="0.55000000000000004">
      <c r="A6550">
        <v>6545</v>
      </c>
      <c r="C6550">
        <f t="shared" si="312"/>
        <v>0.16329204961437296</v>
      </c>
      <c r="D6550">
        <f t="shared" si="313"/>
        <v>-2.289239525898325E-4</v>
      </c>
      <c r="E6550" s="2">
        <f t="shared" si="314"/>
        <v>0.16447643084051428</v>
      </c>
      <c r="K6550">
        <v>6545</v>
      </c>
      <c r="L6550" s="14">
        <v>1.8905032464581499E-4</v>
      </c>
      <c r="M6550" s="14">
        <v>-0.24226488947126801</v>
      </c>
    </row>
    <row r="6551" spans="1:13" x14ac:dyDescent="0.55000000000000004">
      <c r="A6551">
        <v>6546</v>
      </c>
      <c r="C6551">
        <f t="shared" si="312"/>
        <v>2.2594192370665355E-2</v>
      </c>
      <c r="D6551">
        <f t="shared" si="313"/>
        <v>-2.3252312738208819E-4</v>
      </c>
      <c r="E6551" s="2">
        <f t="shared" si="314"/>
        <v>2.2934520462716435E-2</v>
      </c>
      <c r="K6551">
        <v>6546</v>
      </c>
      <c r="L6551" s="14">
        <v>2.3577311746424801E-4</v>
      </c>
      <c r="M6551" s="14">
        <v>-0.12884728300090001</v>
      </c>
    </row>
    <row r="6552" spans="1:13" x14ac:dyDescent="0.55000000000000004">
      <c r="A6552">
        <v>6547</v>
      </c>
      <c r="C6552">
        <f t="shared" si="312"/>
        <v>-0.12377433091389831</v>
      </c>
      <c r="D6552">
        <f t="shared" si="313"/>
        <v>-1.7776389840105225E-4</v>
      </c>
      <c r="E6552" s="2">
        <f t="shared" si="314"/>
        <v>1.9772650141610497E-2</v>
      </c>
      <c r="K6552">
        <v>6547</v>
      </c>
      <c r="L6552" s="14">
        <v>2.23445070383525E-4</v>
      </c>
      <c r="M6552" s="14">
        <v>1.6840924807557799E-2</v>
      </c>
    </row>
    <row r="6553" spans="1:13" x14ac:dyDescent="0.55000000000000004">
      <c r="A6553">
        <v>6548</v>
      </c>
      <c r="C6553">
        <f t="shared" si="312"/>
        <v>-0.23907810609496313</v>
      </c>
      <c r="D6553">
        <f t="shared" si="313"/>
        <v>-7.8389677887029792E-5</v>
      </c>
      <c r="E6553" s="2">
        <f t="shared" si="314"/>
        <v>0.15791827532147329</v>
      </c>
      <c r="K6553">
        <v>6548</v>
      </c>
      <c r="L6553" s="14">
        <v>1.5515381927266601E-4</v>
      </c>
      <c r="M6553" s="14">
        <v>0.15831121852444999</v>
      </c>
    </row>
    <row r="6554" spans="1:13" x14ac:dyDescent="0.55000000000000004">
      <c r="A6554">
        <v>6549</v>
      </c>
      <c r="C6554">
        <f t="shared" si="312"/>
        <v>-0.29437831601282322</v>
      </c>
      <c r="D6554">
        <f t="shared" si="313"/>
        <v>4.06586994533299E-5</v>
      </c>
      <c r="E6554" s="2">
        <f t="shared" si="314"/>
        <v>0.30748111994095578</v>
      </c>
      <c r="K6554">
        <v>6549</v>
      </c>
      <c r="L6554" s="14">
        <v>4.8003331620550899E-5</v>
      </c>
      <c r="M6554" s="14">
        <v>0.260131485470393</v>
      </c>
    </row>
    <row r="6555" spans="1:13" x14ac:dyDescent="0.55000000000000004">
      <c r="A6555">
        <v>6550</v>
      </c>
      <c r="C6555">
        <f t="shared" si="312"/>
        <v>-0.27579577361403401</v>
      </c>
      <c r="D6555">
        <f t="shared" si="313"/>
        <v>1.4950260024828874E-4</v>
      </c>
      <c r="E6555" s="2">
        <f t="shared" si="314"/>
        <v>0.32786615832281057</v>
      </c>
      <c r="K6555">
        <v>6550</v>
      </c>
      <c r="L6555" s="14">
        <v>-7.1169888226981206E-5</v>
      </c>
      <c r="M6555" s="14">
        <v>0.296800208141698</v>
      </c>
    </row>
    <row r="6556" spans="1:13" x14ac:dyDescent="0.55000000000000004">
      <c r="A6556">
        <v>6551</v>
      </c>
      <c r="C6556">
        <f t="shared" si="312"/>
        <v>-0.18799430535177628</v>
      </c>
      <c r="D6556">
        <f t="shared" si="313"/>
        <v>2.2082449964570515E-4</v>
      </c>
      <c r="E6556" s="2">
        <f t="shared" si="314"/>
        <v>0.19992325417030823</v>
      </c>
      <c r="K6556">
        <v>6551</v>
      </c>
      <c r="L6556" s="14">
        <v>-1.72518168062132E-4</v>
      </c>
      <c r="M6556" s="14">
        <v>0.25913347746909499</v>
      </c>
    </row>
    <row r="6557" spans="1:13" x14ac:dyDescent="0.55000000000000004">
      <c r="A6557">
        <v>6552</v>
      </c>
      <c r="C6557">
        <f t="shared" si="312"/>
        <v>-5.3010229056018543E-2</v>
      </c>
      <c r="D6557">
        <f t="shared" si="313"/>
        <v>2.3672410424359903E-4</v>
      </c>
      <c r="E6557" s="2">
        <f t="shared" si="314"/>
        <v>4.3921843621264792E-2</v>
      </c>
      <c r="K6557">
        <v>6552</v>
      </c>
      <c r="L6557" s="14">
        <v>-2.3065820248110601E-4</v>
      </c>
      <c r="M6557" s="14">
        <v>0.156565159816971</v>
      </c>
    </row>
    <row r="6558" spans="1:13" x14ac:dyDescent="0.55000000000000004">
      <c r="A6558">
        <v>6553</v>
      </c>
      <c r="C6558">
        <f t="shared" si="312"/>
        <v>9.5278297369170331E-2</v>
      </c>
      <c r="D6558">
        <f t="shared" si="313"/>
        <v>1.9321094842586698E-4</v>
      </c>
      <c r="E6558" s="2">
        <f t="shared" si="314"/>
        <v>6.4793115231560807E-3</v>
      </c>
      <c r="K6558">
        <v>6553</v>
      </c>
      <c r="L6558" s="14">
        <v>-2.31028459189081E-4</v>
      </c>
      <c r="M6558" s="14">
        <v>1.4784126628947901E-2</v>
      </c>
    </row>
    <row r="6559" spans="1:13" x14ac:dyDescent="0.55000000000000004">
      <c r="A6559">
        <v>6554</v>
      </c>
      <c r="C6559">
        <f t="shared" si="312"/>
        <v>0.21965397946185805</v>
      </c>
      <c r="D6559">
        <f t="shared" si="313"/>
        <v>1.0120591711690002E-4</v>
      </c>
      <c r="E6559" s="2">
        <f t="shared" si="314"/>
        <v>0.12274768865143776</v>
      </c>
      <c r="K6559">
        <v>6554</v>
      </c>
      <c r="L6559" s="14">
        <v>-1.7353620509663999E-4</v>
      </c>
      <c r="M6559" s="14">
        <v>-0.130699682787358</v>
      </c>
    </row>
    <row r="6560" spans="1:13" x14ac:dyDescent="0.55000000000000004">
      <c r="A6560">
        <v>6555</v>
      </c>
      <c r="C6560">
        <f t="shared" si="312"/>
        <v>0.28890114264814681</v>
      </c>
      <c r="D6560">
        <f t="shared" si="313"/>
        <v>-1.6199666136937554E-5</v>
      </c>
      <c r="E6560" s="2">
        <f t="shared" si="314"/>
        <v>0.28339661672143163</v>
      </c>
      <c r="K6560">
        <v>6555</v>
      </c>
      <c r="L6560" s="14">
        <v>-7.2580731897286497E-5</v>
      </c>
      <c r="M6560" s="14">
        <v>-0.24344894584760199</v>
      </c>
    </row>
    <row r="6561" spans="1:13" x14ac:dyDescent="0.55000000000000004">
      <c r="A6561">
        <v>6556</v>
      </c>
      <c r="C6561">
        <f t="shared" si="312"/>
        <v>0.28564020858266587</v>
      </c>
      <c r="D6561">
        <f t="shared" si="313"/>
        <v>-1.2953947465227288E-4</v>
      </c>
      <c r="E6561" s="2">
        <f t="shared" si="314"/>
        <v>0.33740428618668294</v>
      </c>
      <c r="K6561">
        <v>6556</v>
      </c>
      <c r="L6561" s="14">
        <v>4.6553035863915299E-5</v>
      </c>
      <c r="M6561" s="14">
        <v>-0.29522491017269797</v>
      </c>
    </row>
    <row r="6562" spans="1:13" x14ac:dyDescent="0.55000000000000004">
      <c r="A6562">
        <v>6557</v>
      </c>
      <c r="C6562">
        <f t="shared" si="312"/>
        <v>0.2106896029808146</v>
      </c>
      <c r="D6562">
        <f t="shared" si="313"/>
        <v>-2.1036760550536548E-4</v>
      </c>
      <c r="E6562" s="2">
        <f t="shared" si="314"/>
        <v>0.23401364384695086</v>
      </c>
      <c r="K6562">
        <v>6557</v>
      </c>
      <c r="L6562" s="14">
        <v>1.5402730699893099E-4</v>
      </c>
      <c r="M6562" s="14">
        <v>-0.27305996430266199</v>
      </c>
    </row>
    <row r="6563" spans="1:13" x14ac:dyDescent="0.55000000000000004">
      <c r="A6563">
        <v>6558</v>
      </c>
      <c r="C6563">
        <f t="shared" si="312"/>
        <v>8.2860348019389754E-2</v>
      </c>
      <c r="D6563">
        <f t="shared" si="313"/>
        <v>-2.3839790157396327E-4</v>
      </c>
      <c r="E6563" s="2">
        <f t="shared" si="314"/>
        <v>7.0419010172125263E-2</v>
      </c>
      <c r="K6563">
        <v>6558</v>
      </c>
      <c r="L6563" s="14">
        <v>2.22924483580022E-4</v>
      </c>
      <c r="M6563" s="14">
        <v>-0.18250545643198501</v>
      </c>
    </row>
    <row r="6564" spans="1:13" x14ac:dyDescent="0.55000000000000004">
      <c r="A6564">
        <v>6559</v>
      </c>
      <c r="C6564">
        <f t="shared" si="312"/>
        <v>-6.5765107740387269E-2</v>
      </c>
      <c r="D6564">
        <f t="shared" si="313"/>
        <v>-2.0659534937818666E-4</v>
      </c>
      <c r="E6564" s="2">
        <f t="shared" si="314"/>
        <v>3.8117809966836533E-4</v>
      </c>
      <c r="K6564">
        <v>6559</v>
      </c>
      <c r="L6564" s="14">
        <v>2.35988840325401E-4</v>
      </c>
      <c r="M6564" s="14">
        <v>-4.6241324816262003E-2</v>
      </c>
    </row>
    <row r="6565" spans="1:13" x14ac:dyDescent="0.55000000000000004">
      <c r="A6565">
        <v>6560</v>
      </c>
      <c r="C6565">
        <f t="shared" si="312"/>
        <v>-0.19788490767580957</v>
      </c>
      <c r="D6565">
        <f t="shared" si="313"/>
        <v>-1.229417191729303E-4</v>
      </c>
      <c r="E6565" s="2">
        <f t="shared" si="314"/>
        <v>8.9693745658293009E-2</v>
      </c>
      <c r="K6565">
        <v>6560</v>
      </c>
      <c r="L6565" s="14">
        <v>1.8994832804280099E-4</v>
      </c>
      <c r="M6565" s="14">
        <v>0.101604233460047</v>
      </c>
    </row>
    <row r="6566" spans="1:13" x14ac:dyDescent="0.55000000000000004">
      <c r="A6566">
        <v>6561</v>
      </c>
      <c r="C6566">
        <f t="shared" si="312"/>
        <v>-0.28033976686750545</v>
      </c>
      <c r="D6566">
        <f t="shared" si="313"/>
        <v>-8.4323088610950739E-6</v>
      </c>
      <c r="E6566" s="2">
        <f t="shared" si="314"/>
        <v>0.25436100227637587</v>
      </c>
      <c r="K6566">
        <v>6561</v>
      </c>
      <c r="L6566" s="14">
        <v>9.6334078648003396E-5</v>
      </c>
      <c r="M6566" s="14">
        <v>0.22400238115938301</v>
      </c>
    </row>
    <row r="6567" spans="1:13" x14ac:dyDescent="0.55000000000000004">
      <c r="A6567">
        <v>6562</v>
      </c>
      <c r="C6567">
        <f t="shared" si="312"/>
        <v>-0.29243525366888962</v>
      </c>
      <c r="D6567">
        <f t="shared" si="313"/>
        <v>1.0819343323590682E-4</v>
      </c>
      <c r="E6567" s="2">
        <f t="shared" si="314"/>
        <v>0.33957774527554835</v>
      </c>
      <c r="K6567">
        <v>6562</v>
      </c>
      <c r="L6567" s="14">
        <v>-2.1407638357424501E-5</v>
      </c>
      <c r="M6567" s="14">
        <v>0.29029774288746502</v>
      </c>
    </row>
    <row r="6568" spans="1:13" x14ac:dyDescent="0.55000000000000004">
      <c r="A6568">
        <v>6563</v>
      </c>
      <c r="C6568">
        <f t="shared" si="312"/>
        <v>-0.23113565584544732</v>
      </c>
      <c r="D6568">
        <f t="shared" si="313"/>
        <v>1.9766490412732093E-4</v>
      </c>
      <c r="E6568" s="2">
        <f t="shared" si="314"/>
        <v>0.26524754705389225</v>
      </c>
      <c r="K6568">
        <v>6563</v>
      </c>
      <c r="L6568" s="14">
        <v>-1.3378767953288801E-4</v>
      </c>
      <c r="M6568" s="14">
        <v>0.28388623403292701</v>
      </c>
    </row>
    <row r="6569" spans="1:13" x14ac:dyDescent="0.55000000000000004">
      <c r="A6569">
        <v>6564</v>
      </c>
      <c r="C6569">
        <f t="shared" si="312"/>
        <v>-0.1118258803578608</v>
      </c>
      <c r="D6569">
        <f t="shared" si="313"/>
        <v>2.3752665052837238E-4</v>
      </c>
      <c r="E6569" s="2">
        <f t="shared" si="314"/>
        <v>0.10125094542361315</v>
      </c>
      <c r="K6569">
        <v>6564</v>
      </c>
      <c r="L6569" s="14">
        <v>-2.1265976641083201E-4</v>
      </c>
      <c r="M6569" s="14">
        <v>0.20637365676250199</v>
      </c>
    </row>
    <row r="6570" spans="1:13" x14ac:dyDescent="0.55000000000000004">
      <c r="A6570">
        <v>6565</v>
      </c>
      <c r="C6570">
        <f t="shared" si="312"/>
        <v>3.5549833992725759E-2</v>
      </c>
      <c r="D6570">
        <f t="shared" si="313"/>
        <v>2.1777421431275733E-4</v>
      </c>
      <c r="E6570" s="2">
        <f t="shared" si="314"/>
        <v>1.7325309793221218E-3</v>
      </c>
      <c r="K6570">
        <v>6565</v>
      </c>
      <c r="L6570" s="14">
        <v>-2.3826989554576799E-4</v>
      </c>
      <c r="M6570" s="14">
        <v>7.7173516906688597E-2</v>
      </c>
    </row>
    <row r="6571" spans="1:13" x14ac:dyDescent="0.55000000000000004">
      <c r="A6571">
        <v>6566</v>
      </c>
      <c r="C6571">
        <f t="shared" si="312"/>
        <v>0.17400328934618428</v>
      </c>
      <c r="D6571">
        <f t="shared" si="313"/>
        <v>1.4336504062116375E-4</v>
      </c>
      <c r="E6571" s="2">
        <f t="shared" si="314"/>
        <v>6.0200792714692544E-2</v>
      </c>
      <c r="K6571">
        <v>6566</v>
      </c>
      <c r="L6571" s="14">
        <v>-2.0420385122214599E-4</v>
      </c>
      <c r="M6571" s="14">
        <v>-7.1355209008147305E-2</v>
      </c>
    </row>
    <row r="6572" spans="1:13" x14ac:dyDescent="0.55000000000000004">
      <c r="A6572">
        <v>6567</v>
      </c>
      <c r="C6572">
        <f t="shared" si="312"/>
        <v>0.26878558677207859</v>
      </c>
      <c r="D6572">
        <f t="shared" si="313"/>
        <v>3.297426362894389E-5</v>
      </c>
      <c r="E6572" s="2">
        <f t="shared" si="314"/>
        <v>0.2216509139972567</v>
      </c>
      <c r="K6572">
        <v>6567</v>
      </c>
      <c r="L6572" s="14">
        <v>-1.18993685571213E-4</v>
      </c>
      <c r="M6572" s="14">
        <v>-0.20201258017131199</v>
      </c>
    </row>
    <row r="6573" spans="1:13" x14ac:dyDescent="0.55000000000000004">
      <c r="A6573">
        <v>6568</v>
      </c>
      <c r="C6573">
        <f t="shared" si="312"/>
        <v>0.29610836746882074</v>
      </c>
      <c r="D6573">
        <f t="shared" si="313"/>
        <v>-8.5692358491811288E-5</v>
      </c>
      <c r="E6573" s="2">
        <f t="shared" si="314"/>
        <v>0.334295598723858</v>
      </c>
      <c r="K6573">
        <v>6568</v>
      </c>
      <c r="L6573" s="14">
        <v>-3.9808131857370601E-6</v>
      </c>
      <c r="M6573" s="14">
        <v>-0.28207464743550698</v>
      </c>
    </row>
    <row r="6574" spans="1:13" x14ac:dyDescent="0.55000000000000004">
      <c r="A6574">
        <v>6569</v>
      </c>
      <c r="C6574">
        <f t="shared" si="312"/>
        <v>0.24911418940004951</v>
      </c>
      <c r="D6574">
        <f t="shared" si="313"/>
        <v>-1.8285200488272292E-4</v>
      </c>
      <c r="E6574" s="2">
        <f t="shared" si="314"/>
        <v>0.29225220777149946</v>
      </c>
      <c r="K6574">
        <v>6569</v>
      </c>
      <c r="L6574" s="14">
        <v>1.12029078557279E-4</v>
      </c>
      <c r="M6574" s="14">
        <v>-0.29148936938540598</v>
      </c>
    </row>
    <row r="6575" spans="1:13" x14ac:dyDescent="0.55000000000000004">
      <c r="A6575">
        <v>6570</v>
      </c>
      <c r="C6575">
        <f t="shared" si="312"/>
        <v>0.13959760070234808</v>
      </c>
      <c r="D6575">
        <f t="shared" si="313"/>
        <v>-2.3411965226252367E-4</v>
      </c>
      <c r="E6575" s="2">
        <f t="shared" si="314"/>
        <v>0.13505358284980604</v>
      </c>
      <c r="K6575">
        <v>6570</v>
      </c>
      <c r="L6575" s="14">
        <v>1.99980592597677E-4</v>
      </c>
      <c r="M6575" s="14">
        <v>-0.22789877050396201</v>
      </c>
    </row>
    <row r="6576" spans="1:13" x14ac:dyDescent="0.55000000000000004">
      <c r="A6576">
        <v>6571</v>
      </c>
      <c r="C6576">
        <f t="shared" si="312"/>
        <v>-4.9550432833710516E-3</v>
      </c>
      <c r="D6576">
        <f t="shared" si="313"/>
        <v>-2.2662820177622603E-4</v>
      </c>
      <c r="E6576" s="2">
        <f t="shared" si="314"/>
        <v>1.0460066699360357E-2</v>
      </c>
      <c r="K6576">
        <v>6571</v>
      </c>
      <c r="L6576" s="14">
        <v>2.3784572663245699E-4</v>
      </c>
      <c r="M6576" s="14">
        <v>-0.107229510768469</v>
      </c>
    </row>
    <row r="6577" spans="1:13" x14ac:dyDescent="0.55000000000000004">
      <c r="A6577">
        <v>6572</v>
      </c>
      <c r="C6577">
        <f t="shared" si="312"/>
        <v>-0.14826407585280091</v>
      </c>
      <c r="D6577">
        <f t="shared" si="313"/>
        <v>-1.6225784958822216E-4</v>
      </c>
      <c r="E6577" s="2">
        <f t="shared" si="314"/>
        <v>3.5554919229791863E-2</v>
      </c>
      <c r="K6577">
        <v>6572</v>
      </c>
      <c r="L6577" s="14">
        <v>2.1614092294436999E-4</v>
      </c>
      <c r="M6577" s="14">
        <v>4.0296045142577799E-2</v>
      </c>
    </row>
    <row r="6578" spans="1:13" x14ac:dyDescent="0.55000000000000004">
      <c r="A6578">
        <v>6573</v>
      </c>
      <c r="C6578">
        <f t="shared" si="312"/>
        <v>-0.25436195054193289</v>
      </c>
      <c r="D6578">
        <f t="shared" si="313"/>
        <v>-5.7164197277676139E-5</v>
      </c>
      <c r="E6578" s="2">
        <f t="shared" si="314"/>
        <v>0.18670276805359454</v>
      </c>
      <c r="K6578">
        <v>6573</v>
      </c>
      <c r="L6578" s="14">
        <v>1.40302284263924E-4</v>
      </c>
      <c r="M6578" s="14">
        <v>0.17772920656915001</v>
      </c>
    </row>
    <row r="6579" spans="1:13" x14ac:dyDescent="0.55000000000000004">
      <c r="A6579">
        <v>6574</v>
      </c>
      <c r="C6579">
        <f t="shared" si="312"/>
        <v>-0.29662033716955027</v>
      </c>
      <c r="D6579">
        <f t="shared" si="313"/>
        <v>6.227646362389207E-5</v>
      </c>
      <c r="E6579" s="2">
        <f t="shared" si="314"/>
        <v>0.32179448462182536</v>
      </c>
      <c r="K6579">
        <v>6574</v>
      </c>
      <c r="L6579" s="14">
        <v>2.9324068117396098E-5</v>
      </c>
      <c r="M6579" s="14">
        <v>0.27064898565852702</v>
      </c>
    </row>
    <row r="6580" spans="1:13" x14ac:dyDescent="0.55000000000000004">
      <c r="A6580">
        <v>6575</v>
      </c>
      <c r="C6580">
        <f t="shared" si="312"/>
        <v>-0.26443327142823619</v>
      </c>
      <c r="D6580">
        <f t="shared" si="313"/>
        <v>1.6608704483956247E-4</v>
      </c>
      <c r="E6580" s="2">
        <f t="shared" si="314"/>
        <v>0.31384232377536952</v>
      </c>
      <c r="K6580">
        <v>6575</v>
      </c>
      <c r="L6580" s="14">
        <v>-8.8998542802445506E-5</v>
      </c>
      <c r="M6580" s="14">
        <v>0.29578304730531302</v>
      </c>
    </row>
    <row r="6581" spans="1:13" x14ac:dyDescent="0.55000000000000004">
      <c r="A6581">
        <v>6576</v>
      </c>
      <c r="C6581">
        <f t="shared" si="312"/>
        <v>-0.16587902836954588</v>
      </c>
      <c r="D6581">
        <f t="shared" si="313"/>
        <v>2.2821327863763611E-4</v>
      </c>
      <c r="E6581" s="2">
        <f t="shared" si="314"/>
        <v>0.17033403294448021</v>
      </c>
      <c r="K6581">
        <v>6576</v>
      </c>
      <c r="L6581" s="14">
        <v>-1.8503091657053801E-4</v>
      </c>
      <c r="M6581" s="14">
        <v>0.24683640984967101</v>
      </c>
    </row>
    <row r="6582" spans="1:13" x14ac:dyDescent="0.55000000000000004">
      <c r="A6582">
        <v>6577</v>
      </c>
      <c r="C6582">
        <f t="shared" si="312"/>
        <v>-2.569264564689654E-2</v>
      </c>
      <c r="D6582">
        <f t="shared" si="313"/>
        <v>2.3306278985263412E-4</v>
      </c>
      <c r="E6582" s="2">
        <f t="shared" si="314"/>
        <v>2.616652663071278E-2</v>
      </c>
      <c r="K6582">
        <v>6577</v>
      </c>
      <c r="L6582" s="14">
        <v>-2.3472114943506601E-4</v>
      </c>
      <c r="M6582" s="14">
        <v>0.136068062285261</v>
      </c>
    </row>
    <row r="6583" spans="1:13" x14ac:dyDescent="0.55000000000000004">
      <c r="A6583">
        <v>6578</v>
      </c>
      <c r="C6583">
        <f t="shared" si="312"/>
        <v>0.12094204957870475</v>
      </c>
      <c r="D6583">
        <f t="shared" si="313"/>
        <v>1.7941845338945064E-4</v>
      </c>
      <c r="E6583" s="2">
        <f t="shared" si="314"/>
        <v>1.6827648146105156E-2</v>
      </c>
      <c r="K6583">
        <v>6578</v>
      </c>
      <c r="L6583" s="14">
        <v>-2.2562401431928399E-4</v>
      </c>
      <c r="M6583" s="14">
        <v>-8.7793755834678997E-3</v>
      </c>
    </row>
    <row r="6584" spans="1:13" x14ac:dyDescent="0.55000000000000004">
      <c r="A6584">
        <v>6579</v>
      </c>
      <c r="C6584">
        <f t="shared" si="312"/>
        <v>0.23722283961618706</v>
      </c>
      <c r="D6584">
        <f t="shared" si="313"/>
        <v>8.0743866966444648E-5</v>
      </c>
      <c r="E6584" s="2">
        <f t="shared" si="314"/>
        <v>0.15104944744223825</v>
      </c>
      <c r="K6584">
        <v>6579</v>
      </c>
      <c r="L6584" s="14">
        <v>-1.60017945147468E-4</v>
      </c>
      <c r="M6584" s="14">
        <v>-0.151427964374025</v>
      </c>
    </row>
    <row r="6585" spans="1:13" x14ac:dyDescent="0.55000000000000004">
      <c r="A6585">
        <v>6580</v>
      </c>
      <c r="C6585">
        <f t="shared" si="312"/>
        <v>0.29396569717072291</v>
      </c>
      <c r="D6585">
        <f t="shared" si="313"/>
        <v>-3.819572811946317E-5</v>
      </c>
      <c r="E6585" s="2">
        <f t="shared" si="314"/>
        <v>0.30262780849079118</v>
      </c>
      <c r="K6585">
        <v>6580</v>
      </c>
      <c r="L6585" s="14">
        <v>-5.4334388934205899E-5</v>
      </c>
      <c r="M6585" s="14">
        <v>-0.25615048009621699</v>
      </c>
    </row>
    <row r="6586" spans="1:13" x14ac:dyDescent="0.55000000000000004">
      <c r="A6586">
        <v>6581</v>
      </c>
      <c r="C6586">
        <f t="shared" si="312"/>
        <v>0.27692936104066157</v>
      </c>
      <c r="D6586">
        <f t="shared" si="313"/>
        <v>-1.4754900054945414E-4</v>
      </c>
      <c r="E6586" s="2">
        <f t="shared" si="314"/>
        <v>0.3290718903165592</v>
      </c>
      <c r="K6586">
        <v>6581</v>
      </c>
      <c r="L6586" s="14">
        <v>6.4957552053706807E-5</v>
      </c>
      <c r="M6586" s="14">
        <v>-0.29671851903609697</v>
      </c>
    </row>
    <row r="6587" spans="1:13" x14ac:dyDescent="0.55000000000000004">
      <c r="A6587">
        <v>6582</v>
      </c>
      <c r="C6587">
        <f t="shared" si="312"/>
        <v>0.19038959249717519</v>
      </c>
      <c r="D6587">
        <f t="shared" si="313"/>
        <v>-2.1987058392769582E-4</v>
      </c>
      <c r="E6587" s="2">
        <f t="shared" si="314"/>
        <v>0.2055363383794318</v>
      </c>
      <c r="K6587">
        <v>6582</v>
      </c>
      <c r="L6587" s="14">
        <v>1.67980471162371E-4</v>
      </c>
      <c r="M6587" s="14">
        <v>-0.26297156417533002</v>
      </c>
    </row>
    <row r="6588" spans="1:13" x14ac:dyDescent="0.55000000000000004">
      <c r="A6588">
        <v>6583</v>
      </c>
      <c r="C6588">
        <f t="shared" si="312"/>
        <v>5.6066049335332463E-2</v>
      </c>
      <c r="D6588">
        <f t="shared" si="313"/>
        <v>-2.3700928524465124E-4</v>
      </c>
      <c r="E6588" s="2">
        <f t="shared" si="314"/>
        <v>4.814855899374846E-2</v>
      </c>
      <c r="K6588">
        <v>6583</v>
      </c>
      <c r="L6588" s="14">
        <v>2.2893163919323101E-4</v>
      </c>
      <c r="M6588" s="14">
        <v>-0.16336174970970299</v>
      </c>
    </row>
    <row r="6589" spans="1:13" x14ac:dyDescent="0.55000000000000004">
      <c r="A6589">
        <v>6584</v>
      </c>
      <c r="C6589">
        <f t="shared" si="312"/>
        <v>-9.2328890434439578E-2</v>
      </c>
      <c r="D6589">
        <f t="shared" si="313"/>
        <v>-1.9466365172588875E-4</v>
      </c>
      <c r="E6589" s="2">
        <f t="shared" si="314"/>
        <v>4.8291267823806321E-3</v>
      </c>
      <c r="K6589">
        <v>6584</v>
      </c>
      <c r="L6589" s="14">
        <v>2.32545457999362E-4</v>
      </c>
      <c r="M6589" s="14">
        <v>-2.28369716065598E-2</v>
      </c>
    </row>
    <row r="6590" spans="1:13" x14ac:dyDescent="0.55000000000000004">
      <c r="A6590">
        <v>6585</v>
      </c>
      <c r="C6590">
        <f t="shared" si="312"/>
        <v>-0.21755122484376244</v>
      </c>
      <c r="D6590">
        <f t="shared" si="313"/>
        <v>-1.034615448081419E-4</v>
      </c>
      <c r="E6590" s="2">
        <f t="shared" si="314"/>
        <v>0.11625283002506065</v>
      </c>
      <c r="K6590">
        <v>6585</v>
      </c>
      <c r="L6590" s="14">
        <v>1.7791682424226401E-4</v>
      </c>
      <c r="M6590" s="14">
        <v>0.12340746770573199</v>
      </c>
    </row>
    <row r="6591" spans="1:13" x14ac:dyDescent="0.55000000000000004">
      <c r="A6591">
        <v>6586</v>
      </c>
      <c r="C6591">
        <f t="shared" si="312"/>
        <v>-0.28817278743327773</v>
      </c>
      <c r="D6591">
        <f t="shared" si="313"/>
        <v>1.3707229060117971E-5</v>
      </c>
      <c r="E6591" s="2">
        <f t="shared" si="314"/>
        <v>0.27764102811192909</v>
      </c>
      <c r="K6591">
        <v>6586</v>
      </c>
      <c r="L6591" s="14">
        <v>7.8727818137843693E-5</v>
      </c>
      <c r="M6591" s="14">
        <v>0.23874374116677399</v>
      </c>
    </row>
    <row r="6592" spans="1:13" x14ac:dyDescent="0.55000000000000004">
      <c r="A6592">
        <v>6587</v>
      </c>
      <c r="C6592">
        <f t="shared" si="312"/>
        <v>-0.28646905457744565</v>
      </c>
      <c r="D6592">
        <f t="shared" si="313"/>
        <v>1.2743577735975221E-4</v>
      </c>
      <c r="E6592" s="2">
        <f t="shared" si="314"/>
        <v>0.33727546192387131</v>
      </c>
      <c r="K6592">
        <v>6587</v>
      </c>
      <c r="L6592" s="14">
        <v>-4.0179058411126301E-5</v>
      </c>
      <c r="M6592" s="14">
        <v>0.29428516359395201</v>
      </c>
    </row>
    <row r="6593" spans="1:13" x14ac:dyDescent="0.55000000000000004">
      <c r="A6593">
        <v>6588</v>
      </c>
      <c r="C6593">
        <f t="shared" si="312"/>
        <v>-0.2128676273112409</v>
      </c>
      <c r="D6593">
        <f t="shared" si="313"/>
        <v>2.0918063167514578E-4</v>
      </c>
      <c r="E6593" s="2">
        <f t="shared" si="314"/>
        <v>0.23910991791910452</v>
      </c>
      <c r="K6593">
        <v>6588</v>
      </c>
      <c r="L6593" s="14">
        <v>-1.49022840528247E-4</v>
      </c>
      <c r="M6593" s="14">
        <v>0.27612104118640901</v>
      </c>
    </row>
    <row r="6594" spans="1:13" x14ac:dyDescent="0.55000000000000004">
      <c r="A6594">
        <v>6589</v>
      </c>
      <c r="C6594">
        <f t="shared" si="312"/>
        <v>-8.5840912483488518E-2</v>
      </c>
      <c r="D6594">
        <f t="shared" si="313"/>
        <v>2.3842555661794996E-4</v>
      </c>
      <c r="E6594" s="2">
        <f t="shared" si="314"/>
        <v>7.5428010409653537E-2</v>
      </c>
      <c r="K6594">
        <v>6589</v>
      </c>
      <c r="L6594" s="14">
        <v>-2.20542927764482E-4</v>
      </c>
      <c r="M6594" s="14">
        <v>0.18880069108314801</v>
      </c>
    </row>
    <row r="6595" spans="1:13" x14ac:dyDescent="0.55000000000000004">
      <c r="A6595">
        <v>6590</v>
      </c>
      <c r="C6595">
        <f t="shared" si="312"/>
        <v>6.2730061990527247E-2</v>
      </c>
      <c r="D6595">
        <f t="shared" si="313"/>
        <v>2.0783069246332851E-4</v>
      </c>
      <c r="E6595" s="2">
        <f t="shared" si="314"/>
        <v>7.286372838096524E-5</v>
      </c>
      <c r="K6595">
        <v>6590</v>
      </c>
      <c r="L6595" s="14">
        <v>-2.3682667059310599E-4</v>
      </c>
      <c r="M6595" s="14">
        <v>5.4194036663657297E-2</v>
      </c>
    </row>
    <row r="6596" spans="1:13" x14ac:dyDescent="0.55000000000000004">
      <c r="A6596">
        <v>6591</v>
      </c>
      <c r="C6596">
        <f t="shared" si="312"/>
        <v>0.19555711315384916</v>
      </c>
      <c r="D6596">
        <f t="shared" si="313"/>
        <v>1.2507470522380264E-4</v>
      </c>
      <c r="E6596" s="2">
        <f t="shared" si="314"/>
        <v>8.3835127763027581E-2</v>
      </c>
      <c r="K6596">
        <v>6591</v>
      </c>
      <c r="L6596" s="14">
        <v>-1.9379570460568399E-4</v>
      </c>
      <c r="M6596" s="14">
        <v>-9.3985850433642604E-2</v>
      </c>
    </row>
    <row r="6597" spans="1:13" x14ac:dyDescent="0.55000000000000004">
      <c r="A6597">
        <v>6592</v>
      </c>
      <c r="C6597">
        <f t="shared" si="312"/>
        <v>0.2793034509324413</v>
      </c>
      <c r="D6597">
        <f t="shared" si="313"/>
        <v>1.092760333870761E-5</v>
      </c>
      <c r="E6597" s="2">
        <f t="shared" si="314"/>
        <v>0.24793413470082276</v>
      </c>
      <c r="K6597">
        <v>6592</v>
      </c>
      <c r="L6597" s="14">
        <v>-1.02227402178497E-4</v>
      </c>
      <c r="M6597" s="14">
        <v>-0.218626398243949</v>
      </c>
    </row>
    <row r="6598" spans="1:13" x14ac:dyDescent="0.55000000000000004">
      <c r="A6598">
        <v>6593</v>
      </c>
      <c r="C6598">
        <f t="shared" ref="C6598:C6661" si="315">$D$1*COS($B$2*(A6598-$L$2)+$B$1)</f>
        <v>0.29295050977661607</v>
      </c>
      <c r="D6598">
        <f t="shared" ref="D6598:D6661" si="316">$D$2*COS($B$2*(A6598-$L$3)+$B$3)</f>
        <v>-1.0596209664880049E-4</v>
      </c>
      <c r="E6598" s="2">
        <f t="shared" ref="E6598:E6661" si="317">(M6598-C6598)^2</f>
        <v>0.33809703189811102</v>
      </c>
      <c r="K6598">
        <v>6593</v>
      </c>
      <c r="L6598" s="14">
        <v>1.49443872970558E-5</v>
      </c>
      <c r="M6598" s="14">
        <v>-0.288510608354348</v>
      </c>
    </row>
    <row r="6599" spans="1:13" x14ac:dyDescent="0.55000000000000004">
      <c r="A6599">
        <v>6594</v>
      </c>
      <c r="C6599">
        <f t="shared" si="315"/>
        <v>0.23307316557366209</v>
      </c>
      <c r="D6599">
        <f t="shared" si="316"/>
        <v>-1.9625754388124104E-4</v>
      </c>
      <c r="E6599" s="2">
        <f t="shared" si="317"/>
        <v>0.26957768701772228</v>
      </c>
      <c r="K6599">
        <v>6594</v>
      </c>
      <c r="L6599" s="14">
        <v>1.28373262265813E-4</v>
      </c>
      <c r="M6599" s="14">
        <v>-0.28613554681252501</v>
      </c>
    </row>
    <row r="6600" spans="1:13" x14ac:dyDescent="0.55000000000000004">
      <c r="A6600">
        <v>6595</v>
      </c>
      <c r="C6600">
        <f t="shared" si="315"/>
        <v>0.11469936960424665</v>
      </c>
      <c r="D6600">
        <f t="shared" si="316"/>
        <v>-2.372964843802847E-4</v>
      </c>
      <c r="E6600" s="2">
        <f t="shared" si="317"/>
        <v>0.10679525445429403</v>
      </c>
      <c r="K6600">
        <v>6595</v>
      </c>
      <c r="L6600" s="14">
        <v>2.0965025733019499E-4</v>
      </c>
      <c r="M6600" s="14">
        <v>-0.212096062515442</v>
      </c>
    </row>
    <row r="6601" spans="1:13" x14ac:dyDescent="0.55000000000000004">
      <c r="A6601">
        <v>6596</v>
      </c>
      <c r="C6601">
        <f t="shared" si="315"/>
        <v>-3.2461550460658933E-2</v>
      </c>
      <c r="D6601">
        <f t="shared" si="316"/>
        <v>-2.1877900911428119E-4</v>
      </c>
      <c r="E6601" s="2">
        <f t="shared" si="317"/>
        <v>2.7535472438872657E-3</v>
      </c>
      <c r="K6601">
        <v>6596</v>
      </c>
      <c r="L6601" s="14">
        <v>2.38419044870454E-4</v>
      </c>
      <c r="M6601" s="14">
        <v>-8.4935803612916999E-2</v>
      </c>
    </row>
    <row r="6602" spans="1:13" x14ac:dyDescent="0.55000000000000004">
      <c r="A6602">
        <v>6597</v>
      </c>
      <c r="C6602">
        <f t="shared" si="315"/>
        <v>-0.17147530559911611</v>
      </c>
      <c r="D6602">
        <f t="shared" si="316"/>
        <v>-1.4535261405654675E-4</v>
      </c>
      <c r="E6602" s="2">
        <f t="shared" si="317"/>
        <v>5.5212056867776436E-2</v>
      </c>
      <c r="K6602">
        <v>6597</v>
      </c>
      <c r="L6602" s="14">
        <v>2.07474303578533E-4</v>
      </c>
      <c r="M6602" s="14">
        <v>6.3497154207935405E-2</v>
      </c>
    </row>
    <row r="6603" spans="1:13" x14ac:dyDescent="0.55000000000000004">
      <c r="A6603">
        <v>6598</v>
      </c>
      <c r="C6603">
        <f t="shared" si="315"/>
        <v>-0.26745237344485379</v>
      </c>
      <c r="D6603">
        <f t="shared" si="316"/>
        <v>-3.5445776660628825E-5</v>
      </c>
      <c r="E6603" s="2">
        <f t="shared" si="317"/>
        <v>0.21481299598743928</v>
      </c>
      <c r="K6603">
        <v>6598</v>
      </c>
      <c r="L6603" s="14">
        <v>1.2456633587822901E-4</v>
      </c>
      <c r="M6603" s="14">
        <v>0.19602685584966301</v>
      </c>
    </row>
    <row r="6604" spans="1:13" x14ac:dyDescent="0.55000000000000004">
      <c r="A6604">
        <v>6599</v>
      </c>
      <c r="C6604">
        <f t="shared" si="315"/>
        <v>-0.29630453300466542</v>
      </c>
      <c r="D6604">
        <f t="shared" si="316"/>
        <v>8.3357203539416111E-5</v>
      </c>
      <c r="E6604" s="2">
        <f t="shared" si="317"/>
        <v>0.331505275790141</v>
      </c>
      <c r="K6604">
        <v>6599</v>
      </c>
      <c r="L6604" s="14">
        <v>1.04599566037778E-5</v>
      </c>
      <c r="M6604" s="14">
        <v>0.279460415381515</v>
      </c>
    </row>
    <row r="6605" spans="1:13" x14ac:dyDescent="0.55000000000000004">
      <c r="A6605">
        <v>6600</v>
      </c>
      <c r="C6605">
        <f t="shared" si="315"/>
        <v>-0.25079050038430811</v>
      </c>
      <c r="D6605">
        <f t="shared" si="316"/>
        <v>1.8123928268150771E-4</v>
      </c>
      <c r="E6605" s="2">
        <f t="shared" si="317"/>
        <v>0.29560086105082933</v>
      </c>
      <c r="K6605">
        <v>6600</v>
      </c>
      <c r="L6605" s="14">
        <v>-1.0626618369095E-4</v>
      </c>
      <c r="M6605" s="14">
        <v>0.29290138023451201</v>
      </c>
    </row>
    <row r="6606" spans="1:13" x14ac:dyDescent="0.55000000000000004">
      <c r="A6606">
        <v>6601</v>
      </c>
      <c r="C6606">
        <f t="shared" si="315"/>
        <v>-0.14233333841180376</v>
      </c>
      <c r="D6606">
        <f t="shared" si="316"/>
        <v>2.3363412209150667E-4</v>
      </c>
      <c r="E6606" s="2">
        <f t="shared" si="317"/>
        <v>0.14086263715239128</v>
      </c>
      <c r="K6606">
        <v>6601</v>
      </c>
      <c r="L6606" s="14">
        <v>-1.9637729905273499E-4</v>
      </c>
      <c r="M6606" s="14">
        <v>0.23298337737952801</v>
      </c>
    </row>
    <row r="6607" spans="1:13" x14ac:dyDescent="0.55000000000000004">
      <c r="A6607">
        <v>6602</v>
      </c>
      <c r="C6607">
        <f t="shared" si="315"/>
        <v>1.8464913490156747E-3</v>
      </c>
      <c r="D6607">
        <f t="shared" si="316"/>
        <v>2.273917214741339E-4</v>
      </c>
      <c r="E6607" s="2">
        <f t="shared" si="317"/>
        <v>1.2738903478335128E-2</v>
      </c>
      <c r="K6607">
        <v>6602</v>
      </c>
      <c r="L6607" s="14">
        <v>-2.37304501630444E-4</v>
      </c>
      <c r="M6607" s="14">
        <v>0.114713242335899</v>
      </c>
    </row>
    <row r="6608" spans="1:13" x14ac:dyDescent="0.55000000000000004">
      <c r="A6608">
        <v>6603</v>
      </c>
      <c r="C6608">
        <f t="shared" si="315"/>
        <v>0.14556289070597164</v>
      </c>
      <c r="D6608">
        <f t="shared" si="316"/>
        <v>1.6407879180463391E-4</v>
      </c>
      <c r="E6608" s="2">
        <f t="shared" si="317"/>
        <v>3.1630774236829057E-2</v>
      </c>
      <c r="K6608">
        <v>6603</v>
      </c>
      <c r="L6608" s="14">
        <v>-2.1879731964455601E-4</v>
      </c>
      <c r="M6608" s="14">
        <v>-3.2287535880047701E-2</v>
      </c>
    </row>
    <row r="6609" spans="1:13" x14ac:dyDescent="0.55000000000000004">
      <c r="A6609">
        <v>6604</v>
      </c>
      <c r="C6609">
        <f t="shared" si="315"/>
        <v>0.25274607271801858</v>
      </c>
      <c r="D6609">
        <f t="shared" si="316"/>
        <v>5.9585543898688992E-5</v>
      </c>
      <c r="E6609" s="2">
        <f t="shared" si="317"/>
        <v>0.17973171436352728</v>
      </c>
      <c r="K6609">
        <v>6604</v>
      </c>
      <c r="L6609" s="14">
        <v>-1.4549099163365899E-4</v>
      </c>
      <c r="M6609" s="14">
        <v>-0.17120170043750499</v>
      </c>
    </row>
    <row r="6610" spans="1:13" x14ac:dyDescent="0.55000000000000004">
      <c r="A6610">
        <v>6605</v>
      </c>
      <c r="C6610">
        <f t="shared" si="315"/>
        <v>0.29649531794235134</v>
      </c>
      <c r="D6610">
        <f t="shared" si="316"/>
        <v>-5.9862419562215181E-5</v>
      </c>
      <c r="E6610" s="2">
        <f t="shared" si="317"/>
        <v>0.3177945063184196</v>
      </c>
      <c r="K6610">
        <v>6605</v>
      </c>
      <c r="L6610" s="14">
        <v>-3.5745542207525898E-5</v>
      </c>
      <c r="M6610" s="14">
        <v>-0.26723733706214597</v>
      </c>
    </row>
    <row r="6611" spans="1:13" x14ac:dyDescent="0.55000000000000004">
      <c r="A6611">
        <v>6606</v>
      </c>
      <c r="C6611">
        <f t="shared" si="315"/>
        <v>0.26583048798858333</v>
      </c>
      <c r="D6611">
        <f t="shared" si="316"/>
        <v>-1.6428617751269097E-4</v>
      </c>
      <c r="E6611" s="2">
        <f t="shared" si="317"/>
        <v>0.31603759683103871</v>
      </c>
      <c r="K6611">
        <v>6606</v>
      </c>
      <c r="L6611" s="14">
        <v>8.29526000137271E-5</v>
      </c>
      <c r="M6611" s="14">
        <v>-0.29634172479949</v>
      </c>
    </row>
    <row r="6612" spans="1:13" x14ac:dyDescent="0.55000000000000004">
      <c r="A6612">
        <v>6607</v>
      </c>
      <c r="C6612">
        <f t="shared" si="315"/>
        <v>0.16844780881178031</v>
      </c>
      <c r="D6612">
        <f t="shared" si="316"/>
        <v>-2.2747756778534336E-4</v>
      </c>
      <c r="E6612" s="2">
        <f t="shared" si="317"/>
        <v>0.17612567705586399</v>
      </c>
      <c r="K6612">
        <v>6607</v>
      </c>
      <c r="L6612" s="14">
        <v>1.8087474896097099E-4</v>
      </c>
      <c r="M6612" s="14">
        <v>-0.25122548919020599</v>
      </c>
    </row>
    <row r="6613" spans="1:13" x14ac:dyDescent="0.55000000000000004">
      <c r="A6613">
        <v>6608</v>
      </c>
      <c r="C6613">
        <f t="shared" si="315"/>
        <v>2.8788280225608833E-2</v>
      </c>
      <c r="D6613">
        <f t="shared" si="316"/>
        <v>-2.3357688339125572E-4</v>
      </c>
      <c r="E6613" s="2">
        <f t="shared" si="317"/>
        <v>2.9575934282705059E-2</v>
      </c>
      <c r="K6613">
        <v>6608</v>
      </c>
      <c r="L6613" s="14">
        <v>2.3349569496546E-4</v>
      </c>
      <c r="M6613" s="14">
        <v>-0.143188271323447</v>
      </c>
    </row>
    <row r="6614" spans="1:13" x14ac:dyDescent="0.55000000000000004">
      <c r="A6614">
        <v>6609</v>
      </c>
      <c r="C6614">
        <f t="shared" si="315"/>
        <v>-0.11809649989194626</v>
      </c>
      <c r="D6614">
        <f t="shared" si="316"/>
        <v>-1.810533246770593E-4</v>
      </c>
      <c r="E6614" s="2">
        <f t="shared" si="317"/>
        <v>1.4115302195292657E-2</v>
      </c>
      <c r="K6614">
        <v>6609</v>
      </c>
      <c r="L6614" s="14">
        <v>2.27636195663718E-4</v>
      </c>
      <c r="M6614" s="14">
        <v>7.1133737181617099E-4</v>
      </c>
    </row>
    <row r="6615" spans="1:13" x14ac:dyDescent="0.55000000000000004">
      <c r="A6615">
        <v>6610</v>
      </c>
      <c r="C6615">
        <f t="shared" si="315"/>
        <v>-0.23534154781333039</v>
      </c>
      <c r="D6615">
        <f t="shared" si="316"/>
        <v>-8.3089197770203063E-5</v>
      </c>
      <c r="E6615" s="2">
        <f t="shared" si="317"/>
        <v>0.14422854554202616</v>
      </c>
      <c r="K6615">
        <v>6610</v>
      </c>
      <c r="L6615" s="14">
        <v>1.64763799005562E-4</v>
      </c>
      <c r="M6615" s="14">
        <v>0.14443278720949099</v>
      </c>
    </row>
    <row r="6616" spans="1:13" x14ac:dyDescent="0.55000000000000004">
      <c r="A6616">
        <v>6611</v>
      </c>
      <c r="C6616">
        <f t="shared" si="315"/>
        <v>-0.29352082783980021</v>
      </c>
      <c r="D6616">
        <f t="shared" si="316"/>
        <v>3.5728566395647432E-5</v>
      </c>
      <c r="E6616" s="2">
        <f t="shared" si="317"/>
        <v>0.29757131627277172</v>
      </c>
      <c r="K6616">
        <v>6611</v>
      </c>
      <c r="L6616" s="14">
        <v>6.0625286766060499E-5</v>
      </c>
      <c r="M6616" s="14">
        <v>0.25198014949458702</v>
      </c>
    </row>
    <row r="6617" spans="1:13" x14ac:dyDescent="0.55000000000000004">
      <c r="A6617">
        <v>6612</v>
      </c>
      <c r="C6617">
        <f t="shared" si="315"/>
        <v>-0.27803256700663304</v>
      </c>
      <c r="D6617">
        <f t="shared" si="316"/>
        <v>1.455792134946159E-4</v>
      </c>
      <c r="E6617" s="2">
        <f t="shared" si="317"/>
        <v>0.3299929026542564</v>
      </c>
      <c r="K6617">
        <v>6612</v>
      </c>
      <c r="L6617" s="14">
        <v>-5.8697204635976401E-5</v>
      </c>
      <c r="M6617" s="14">
        <v>0.29641752016740203</v>
      </c>
    </row>
    <row r="6618" spans="1:13" x14ac:dyDescent="0.55000000000000004">
      <c r="A6618">
        <v>6613</v>
      </c>
      <c r="C6618">
        <f t="shared" si="315"/>
        <v>-0.19276399231631863</v>
      </c>
      <c r="D6618">
        <f t="shared" si="316"/>
        <v>2.1889254657278271E-4</v>
      </c>
      <c r="E6618" s="2">
        <f t="shared" si="317"/>
        <v>0.21102931957642879</v>
      </c>
      <c r="K6618">
        <v>6613</v>
      </c>
      <c r="L6618" s="14">
        <v>-1.6331861700591099E-4</v>
      </c>
      <c r="M6618" s="14">
        <v>0.266615284073495</v>
      </c>
    </row>
    <row r="6619" spans="1:13" x14ac:dyDescent="0.55000000000000004">
      <c r="A6619">
        <v>6614</v>
      </c>
      <c r="C6619">
        <f t="shared" si="315"/>
        <v>-5.911571869717875E-2</v>
      </c>
      <c r="D6619">
        <f t="shared" si="316"/>
        <v>2.3726846434997661E-4</v>
      </c>
      <c r="E6619" s="2">
        <f t="shared" si="317"/>
        <v>5.2511241692725807E-2</v>
      </c>
      <c r="K6619">
        <v>6614</v>
      </c>
      <c r="L6619" s="14">
        <v>-2.2703586859157E-4</v>
      </c>
      <c r="M6619" s="14">
        <v>0.17003759612223601</v>
      </c>
    </row>
    <row r="6620" spans="1:13" x14ac:dyDescent="0.55000000000000004">
      <c r="A6620">
        <v>6615</v>
      </c>
      <c r="C6620">
        <f t="shared" si="315"/>
        <v>8.9369354250352223E-2</v>
      </c>
      <c r="D6620">
        <f t="shared" si="316"/>
        <v>1.9609499879970962E-4</v>
      </c>
      <c r="E6620" s="2">
        <f t="shared" si="317"/>
        <v>3.4218307860267435E-3</v>
      </c>
      <c r="K6620">
        <v>6615</v>
      </c>
      <c r="L6620" s="14">
        <v>-2.33890578460194E-4</v>
      </c>
      <c r="M6620" s="14">
        <v>3.0872937385498501E-2</v>
      </c>
    </row>
    <row r="6621" spans="1:13" x14ac:dyDescent="0.55000000000000004">
      <c r="A6621">
        <v>6616</v>
      </c>
      <c r="C6621">
        <f t="shared" si="315"/>
        <v>0.21542460304179936</v>
      </c>
      <c r="D6621">
        <f t="shared" si="316"/>
        <v>1.0570582190498966E-4</v>
      </c>
      <c r="E6621" s="2">
        <f t="shared" si="317"/>
        <v>0.10985820300158536</v>
      </c>
      <c r="K6621">
        <v>6616</v>
      </c>
      <c r="L6621" s="14">
        <v>-1.82165942001652E-4</v>
      </c>
      <c r="M6621" s="14">
        <v>-0.116024040041236</v>
      </c>
    </row>
    <row r="6622" spans="1:13" x14ac:dyDescent="0.55000000000000004">
      <c r="A6622">
        <v>6617</v>
      </c>
      <c r="C6622">
        <f t="shared" si="315"/>
        <v>0.28741281726010071</v>
      </c>
      <c r="D6622">
        <f t="shared" si="316"/>
        <v>-1.1213288185944332E-5</v>
      </c>
      <c r="E6622" s="2">
        <f t="shared" si="317"/>
        <v>0.27172751525947425</v>
      </c>
      <c r="K6622">
        <v>6617</v>
      </c>
      <c r="L6622" s="14">
        <v>-8.4816715293335395E-5</v>
      </c>
      <c r="M6622" s="14">
        <v>-0.23386207687875399</v>
      </c>
    </row>
    <row r="6623" spans="1:13" x14ac:dyDescent="0.55000000000000004">
      <c r="A6623">
        <v>6618</v>
      </c>
      <c r="C6623">
        <f t="shared" si="315"/>
        <v>0.28726647252762189</v>
      </c>
      <c r="D6623">
        <f t="shared" si="316"/>
        <v>-1.2531809929956761E-4</v>
      </c>
      <c r="E6623" s="2">
        <f t="shared" si="317"/>
        <v>0.33685763437920357</v>
      </c>
      <c r="K6623">
        <v>6618</v>
      </c>
      <c r="L6623" s="14">
        <v>3.3775383924899299E-5</v>
      </c>
      <c r="M6623" s="14">
        <v>-0.293127905786989</v>
      </c>
    </row>
    <row r="6624" spans="1:13" x14ac:dyDescent="0.55000000000000004">
      <c r="A6624">
        <v>6619</v>
      </c>
      <c r="C6624">
        <f t="shared" si="315"/>
        <v>0.2150222982875129</v>
      </c>
      <c r="D6624">
        <f t="shared" si="316"/>
        <v>-2.0797070898494478E-4</v>
      </c>
      <c r="E6624" s="2">
        <f t="shared" si="317"/>
        <v>0.24403632657844665</v>
      </c>
      <c r="K6624">
        <v>6619</v>
      </c>
      <c r="L6624" s="14">
        <v>1.43908228711872E-4</v>
      </c>
      <c r="M6624" s="14">
        <v>-0.27897803225736301</v>
      </c>
    </row>
    <row r="6625" spans="1:13" x14ac:dyDescent="0.55000000000000004">
      <c r="A6625">
        <v>6620</v>
      </c>
      <c r="C6625">
        <f t="shared" si="315"/>
        <v>8.8812059487672637E-2</v>
      </c>
      <c r="D6625">
        <f t="shared" si="316"/>
        <v>-2.3842705438982621E-4</v>
      </c>
      <c r="E6625" s="2">
        <f t="shared" si="317"/>
        <v>8.0524527189571427E-2</v>
      </c>
      <c r="K6625">
        <v>6620</v>
      </c>
      <c r="L6625" s="14">
        <v>2.1799836487611899E-4</v>
      </c>
      <c r="M6625" s="14">
        <v>-0.19495637989481299</v>
      </c>
    </row>
    <row r="6626" spans="1:13" x14ac:dyDescent="0.55000000000000004">
      <c r="A6626">
        <v>6621</v>
      </c>
      <c r="C6626">
        <f t="shared" si="315"/>
        <v>-5.9688134229662126E-2</v>
      </c>
      <c r="D6626">
        <f t="shared" si="316"/>
        <v>-2.0904323478807983E-4</v>
      </c>
      <c r="E6626" s="2">
        <f t="shared" si="317"/>
        <v>5.849425393839831E-6</v>
      </c>
      <c r="K6626">
        <v>6621</v>
      </c>
      <c r="L6626" s="14">
        <v>2.3748945819346799E-4</v>
      </c>
      <c r="M6626" s="14">
        <v>-6.2106692766030397E-2</v>
      </c>
    </row>
    <row r="6627" spans="1:13" x14ac:dyDescent="0.55000000000000004">
      <c r="A6627">
        <v>6622</v>
      </c>
      <c r="C6627">
        <f t="shared" si="315"/>
        <v>-0.19320786438551718</v>
      </c>
      <c r="D6627">
        <f t="shared" si="316"/>
        <v>-1.2719396953631709E-4</v>
      </c>
      <c r="E6627" s="2">
        <f t="shared" si="317"/>
        <v>7.8123528699912015E-2</v>
      </c>
      <c r="K6627">
        <v>6622</v>
      </c>
      <c r="L6627" s="14">
        <v>1.9749984342862299E-4</v>
      </c>
      <c r="M6627" s="14">
        <v>8.6298000847955206E-2</v>
      </c>
    </row>
    <row r="6628" spans="1:13" x14ac:dyDescent="0.55000000000000004">
      <c r="A6628">
        <v>6623</v>
      </c>
      <c r="C6628">
        <f t="shared" si="315"/>
        <v>-0.27823649307925868</v>
      </c>
      <c r="D6628">
        <f t="shared" si="316"/>
        <v>-1.3421698967091404E-5</v>
      </c>
      <c r="E6628" s="2">
        <f t="shared" si="317"/>
        <v>0.24140056798486925</v>
      </c>
      <c r="K6628">
        <v>6623</v>
      </c>
      <c r="L6628" s="14">
        <v>1.08045167677001E-4</v>
      </c>
      <c r="M6628" s="14">
        <v>0.21308882479563901</v>
      </c>
    </row>
    <row r="6629" spans="1:13" x14ac:dyDescent="0.55000000000000004">
      <c r="A6629">
        <v>6624</v>
      </c>
      <c r="C6629">
        <f t="shared" si="315"/>
        <v>-0.29343362677004459</v>
      </c>
      <c r="D6629">
        <f t="shared" si="316"/>
        <v>1.0371913513590708E-4</v>
      </c>
      <c r="E6629" s="2">
        <f t="shared" si="317"/>
        <v>0.33633487777798132</v>
      </c>
      <c r="K6629">
        <v>6624</v>
      </c>
      <c r="L6629" s="14">
        <v>-8.4700905828858393E-6</v>
      </c>
      <c r="M6629" s="14">
        <v>0.286510230666157</v>
      </c>
    </row>
    <row r="6630" spans="1:13" x14ac:dyDescent="0.55000000000000004">
      <c r="A6630">
        <v>6625</v>
      </c>
      <c r="C6630">
        <f t="shared" si="315"/>
        <v>-0.23498510523164939</v>
      </c>
      <c r="D6630">
        <f t="shared" si="316"/>
        <v>1.9482865254569678E-4</v>
      </c>
      <c r="E6630" s="2">
        <f t="shared" si="317"/>
        <v>0.27369479217995552</v>
      </c>
      <c r="K6630">
        <v>6625</v>
      </c>
      <c r="L6630" s="14">
        <v>-1.22863962111661E-4</v>
      </c>
      <c r="M6630" s="14">
        <v>0.28817337188590197</v>
      </c>
    </row>
    <row r="6631" spans="1:13" x14ac:dyDescent="0.55000000000000004">
      <c r="A6631">
        <v>6626</v>
      </c>
      <c r="C6631">
        <f t="shared" si="315"/>
        <v>-0.11756027537312831</v>
      </c>
      <c r="D6631">
        <f t="shared" si="316"/>
        <v>2.3704028482867163E-4</v>
      </c>
      <c r="E6631" s="2">
        <f t="shared" si="317"/>
        <v>0.11237377573576145</v>
      </c>
      <c r="K6631">
        <v>6626</v>
      </c>
      <c r="L6631" s="14">
        <v>-2.0648579213688499E-4</v>
      </c>
      <c r="M6631" s="14">
        <v>0.217661704419011</v>
      </c>
    </row>
    <row r="6632" spans="1:13" x14ac:dyDescent="0.55000000000000004">
      <c r="A6632">
        <v>6627</v>
      </c>
      <c r="C6632">
        <f t="shared" si="315"/>
        <v>2.9369705625758601E-2</v>
      </c>
      <c r="D6632">
        <f t="shared" si="316"/>
        <v>2.1975980203376265E-4</v>
      </c>
      <c r="E6632" s="2">
        <f t="shared" si="317"/>
        <v>4.0025370517825379E-3</v>
      </c>
      <c r="K6632">
        <v>6627</v>
      </c>
      <c r="L6632" s="14">
        <v>-2.3839197457656901E-4</v>
      </c>
      <c r="M6632" s="14">
        <v>9.2635312805193298E-2</v>
      </c>
    </row>
    <row r="6633" spans="1:13" x14ac:dyDescent="0.55000000000000004">
      <c r="A6633">
        <v>6628</v>
      </c>
      <c r="C6633">
        <f t="shared" si="315"/>
        <v>0.1689285095808212</v>
      </c>
      <c r="D6633">
        <f t="shared" si="316"/>
        <v>1.4732424109784349E-4</v>
      </c>
      <c r="E6633" s="2">
        <f t="shared" si="317"/>
        <v>5.040953446756493E-2</v>
      </c>
      <c r="K6633">
        <v>6628</v>
      </c>
      <c r="L6633" s="14">
        <v>-2.1059140810710599E-4</v>
      </c>
      <c r="M6633" s="14">
        <v>-5.5592167568444803E-2</v>
      </c>
    </row>
    <row r="6634" spans="1:13" x14ac:dyDescent="0.55000000000000004">
      <c r="A6634">
        <v>6629</v>
      </c>
      <c r="C6634">
        <f t="shared" si="315"/>
        <v>0.26608981836155565</v>
      </c>
      <c r="D6634">
        <f t="shared" si="316"/>
        <v>3.7913400994975961E-5</v>
      </c>
      <c r="E6634" s="2">
        <f t="shared" si="317"/>
        <v>0.20792328971166191</v>
      </c>
      <c r="K6634">
        <v>6629</v>
      </c>
      <c r="L6634" s="14">
        <v>-1.30046917062968E-4</v>
      </c>
      <c r="M6634" s="14">
        <v>-0.189896244705795</v>
      </c>
    </row>
    <row r="6635" spans="1:13" x14ac:dyDescent="0.55000000000000004">
      <c r="A6635">
        <v>6630</v>
      </c>
      <c r="C6635">
        <f t="shared" si="315"/>
        <v>0.29646819146188957</v>
      </c>
      <c r="D6635">
        <f t="shared" si="316"/>
        <v>-8.1012903606545724E-5</v>
      </c>
      <c r="E6635" s="2">
        <f t="shared" si="317"/>
        <v>0.32845257424801788</v>
      </c>
      <c r="K6635">
        <v>6630</v>
      </c>
      <c r="L6635" s="14">
        <v>-1.6931368887906801E-5</v>
      </c>
      <c r="M6635" s="14">
        <v>-0.27663962932580299</v>
      </c>
    </row>
    <row r="6636" spans="1:13" x14ac:dyDescent="0.55000000000000004">
      <c r="A6636">
        <v>6631</v>
      </c>
      <c r="C6636">
        <f t="shared" si="315"/>
        <v>0.25243929755893785</v>
      </c>
      <c r="D6636">
        <f t="shared" si="316"/>
        <v>-1.7960667701934267E-4</v>
      </c>
      <c r="E6636" s="2">
        <f t="shared" si="317"/>
        <v>0.29870181812078195</v>
      </c>
      <c r="K6636">
        <v>6631</v>
      </c>
      <c r="L6636" s="14">
        <v>1.00424745659718E-4</v>
      </c>
      <c r="M6636" s="14">
        <v>-0.29409690263349397</v>
      </c>
    </row>
    <row r="6637" spans="1:13" x14ac:dyDescent="0.55000000000000004">
      <c r="A6637">
        <v>6632</v>
      </c>
      <c r="C6637">
        <f t="shared" si="315"/>
        <v>0.14505346096689387</v>
      </c>
      <c r="D6637">
        <f t="shared" si="316"/>
        <v>-2.331229603086535E-4</v>
      </c>
      <c r="E6637" s="2">
        <f t="shared" si="317"/>
        <v>0.14665012286652668</v>
      </c>
      <c r="K6637">
        <v>6632</v>
      </c>
      <c r="L6637" s="14">
        <v>1.92628859666973E-4</v>
      </c>
      <c r="M6637" s="14">
        <v>-0.237895782231897</v>
      </c>
    </row>
    <row r="6638" spans="1:13" x14ac:dyDescent="0.55000000000000004">
      <c r="A6638">
        <v>6633</v>
      </c>
      <c r="C6638">
        <f t="shared" si="315"/>
        <v>1.2622631608414866E-3</v>
      </c>
      <c r="D6638">
        <f t="shared" si="316"/>
        <v>-2.2813029440361854E-4</v>
      </c>
      <c r="E6638" s="2">
        <f t="shared" si="317"/>
        <v>1.5221255044288201E-2</v>
      </c>
      <c r="K6638">
        <v>6633</v>
      </c>
      <c r="L6638" s="14">
        <v>2.3658788078794501E-4</v>
      </c>
      <c r="M6638" s="14">
        <v>-0.122112187372031</v>
      </c>
    </row>
    <row r="6639" spans="1:13" x14ac:dyDescent="0.55000000000000004">
      <c r="A6639">
        <v>6634</v>
      </c>
      <c r="C6639">
        <f t="shared" si="315"/>
        <v>-0.14284573609595386</v>
      </c>
      <c r="D6639">
        <f t="shared" si="316"/>
        <v>-1.6588173320907345E-4</v>
      </c>
      <c r="E6639" s="2">
        <f t="shared" si="317"/>
        <v>2.7922710259497625E-2</v>
      </c>
      <c r="K6639">
        <v>6634</v>
      </c>
      <c r="L6639" s="14">
        <v>2.2129199948091801E-4</v>
      </c>
      <c r="M6639" s="14">
        <v>2.42551623441731E-2</v>
      </c>
    </row>
    <row r="6640" spans="1:13" x14ac:dyDescent="0.55000000000000004">
      <c r="A6640">
        <v>6635</v>
      </c>
      <c r="C6640">
        <f t="shared" si="315"/>
        <v>-0.25110246654187973</v>
      </c>
      <c r="D6640">
        <f t="shared" si="316"/>
        <v>-6.2000353488558509E-5</v>
      </c>
      <c r="E6640" s="2">
        <f t="shared" si="317"/>
        <v>0.17276502452135389</v>
      </c>
      <c r="K6640">
        <v>6635</v>
      </c>
      <c r="L6640" s="14">
        <v>1.5057216410799401E-4</v>
      </c>
      <c r="M6640" s="14">
        <v>0.16454765618317599</v>
      </c>
    </row>
    <row r="6641" spans="1:13" x14ac:dyDescent="0.55000000000000004">
      <c r="A6641">
        <v>6636</v>
      </c>
      <c r="C6641">
        <f t="shared" si="315"/>
        <v>-0.29633777070583289</v>
      </c>
      <c r="D6641">
        <f t="shared" si="316"/>
        <v>5.7441808093825363E-5</v>
      </c>
      <c r="E6641" s="2">
        <f t="shared" si="317"/>
        <v>0.31356185335239278</v>
      </c>
      <c r="K6641">
        <v>6636</v>
      </c>
      <c r="L6641" s="14">
        <v>4.2140596152331703E-5</v>
      </c>
      <c r="M6641" s="14">
        <v>0.26362816875155298</v>
      </c>
    </row>
    <row r="6642" spans="1:13" x14ac:dyDescent="0.55000000000000004">
      <c r="A6642">
        <v>6637</v>
      </c>
      <c r="C6642">
        <f t="shared" si="315"/>
        <v>-0.26719854072721927</v>
      </c>
      <c r="D6642">
        <f t="shared" si="316"/>
        <v>1.6246728662190532E-4</v>
      </c>
      <c r="E6642" s="2">
        <f t="shared" si="317"/>
        <v>0.31796055487845287</v>
      </c>
      <c r="K6642">
        <v>6637</v>
      </c>
      <c r="L6642" s="14">
        <v>-7.6845345530961794E-5</v>
      </c>
      <c r="M6642" s="14">
        <v>0.29668137102567599</v>
      </c>
    </row>
    <row r="6643" spans="1:13" x14ac:dyDescent="0.55000000000000004">
      <c r="A6643">
        <v>6638</v>
      </c>
      <c r="C6643">
        <f t="shared" si="315"/>
        <v>-0.17099810912443669</v>
      </c>
      <c r="D6643">
        <f t="shared" si="316"/>
        <v>2.2671690074657104E-4</v>
      </c>
      <c r="E6643" s="2">
        <f t="shared" si="317"/>
        <v>0.18183997999506463</v>
      </c>
      <c r="K6643">
        <v>6638</v>
      </c>
      <c r="L6643" s="14">
        <v>-1.7658489371211099E-4</v>
      </c>
      <c r="M6643" s="14">
        <v>0.25542888344881098</v>
      </c>
    </row>
    <row r="6644" spans="1:13" x14ac:dyDescent="0.55000000000000004">
      <c r="A6644">
        <v>6639</v>
      </c>
      <c r="C6644">
        <f t="shared" si="315"/>
        <v>-3.1880756485575548E-2</v>
      </c>
      <c r="D6644">
        <f t="shared" si="316"/>
        <v>2.3406535159694317E-4</v>
      </c>
      <c r="E6644" s="2">
        <f t="shared" si="317"/>
        <v>3.3154365987468445E-2</v>
      </c>
      <c r="K6644">
        <v>6639</v>
      </c>
      <c r="L6644" s="14">
        <v>-2.3209765980991201E-4</v>
      </c>
      <c r="M6644" s="14">
        <v>0.15020264744643699</v>
      </c>
    </row>
    <row r="6645" spans="1:13" x14ac:dyDescent="0.55000000000000004">
      <c r="A6645">
        <v>6640</v>
      </c>
      <c r="C6645">
        <f t="shared" si="315"/>
        <v>0.11523799403415701</v>
      </c>
      <c r="D6645">
        <f t="shared" si="316"/>
        <v>1.8266833290486219E-4</v>
      </c>
      <c r="E6645" s="2">
        <f t="shared" si="317"/>
        <v>1.1638259981853241E-2</v>
      </c>
      <c r="K6645">
        <v>6640</v>
      </c>
      <c r="L6645" s="14">
        <v>-2.2948012717897E-4</v>
      </c>
      <c r="M6645" s="14">
        <v>7.3572266015268202E-3</v>
      </c>
    </row>
    <row r="6646" spans="1:13" x14ac:dyDescent="0.55000000000000004">
      <c r="A6646">
        <v>6641</v>
      </c>
      <c r="C6646">
        <f t="shared" si="315"/>
        <v>0.23343443707979503</v>
      </c>
      <c r="D6646">
        <f t="shared" si="316"/>
        <v>8.5425412995954482E-5</v>
      </c>
      <c r="E6646" s="2">
        <f t="shared" si="317"/>
        <v>0.13746690350664106</v>
      </c>
      <c r="K6646">
        <v>6641</v>
      </c>
      <c r="L6646" s="14">
        <v>-1.6938787310469801E-4</v>
      </c>
      <c r="M6646" s="14">
        <v>-0.13733085728665601</v>
      </c>
    </row>
    <row r="6647" spans="1:13" x14ac:dyDescent="0.55000000000000004">
      <c r="A6647">
        <v>6642</v>
      </c>
      <c r="C6647">
        <f t="shared" si="315"/>
        <v>0.29304375682593131</v>
      </c>
      <c r="D6647">
        <f t="shared" si="316"/>
        <v>-3.3257484950101327E-5</v>
      </c>
      <c r="E6647" s="2">
        <f t="shared" si="317"/>
        <v>0.29232116481604226</v>
      </c>
      <c r="K6647">
        <v>6642</v>
      </c>
      <c r="L6647" s="14">
        <v>-6.6871375405278997E-5</v>
      </c>
      <c r="M6647" s="14">
        <v>-0.24762357602860899</v>
      </c>
    </row>
    <row r="6648" spans="1:13" x14ac:dyDescent="0.55000000000000004">
      <c r="A6648">
        <v>6643</v>
      </c>
      <c r="C6648">
        <f t="shared" si="315"/>
        <v>0.27910527048105266</v>
      </c>
      <c r="D6648">
        <f t="shared" si="316"/>
        <v>-1.4359345518584306E-4</v>
      </c>
      <c r="E6648" s="2">
        <f t="shared" si="317"/>
        <v>0.33062811017093696</v>
      </c>
      <c r="K6648">
        <v>6643</v>
      </c>
      <c r="L6648" s="14">
        <v>5.2393473104288701E-5</v>
      </c>
      <c r="M6648" s="14">
        <v>-0.29589743400905399</v>
      </c>
    </row>
    <row r="6649" spans="1:13" x14ac:dyDescent="0.55000000000000004">
      <c r="A6649">
        <v>6644</v>
      </c>
      <c r="C6649">
        <f t="shared" si="315"/>
        <v>0.19511724431774263</v>
      </c>
      <c r="D6649">
        <f t="shared" si="316"/>
        <v>-2.1789049487982106E-4</v>
      </c>
      <c r="E6649" s="2">
        <f t="shared" si="317"/>
        <v>0.21639167726955452</v>
      </c>
      <c r="K6649">
        <v>6644</v>
      </c>
      <c r="L6649" s="14">
        <v>1.58536051249377E-4</v>
      </c>
      <c r="M6649" s="14">
        <v>-0.27006194402751699</v>
      </c>
    </row>
    <row r="6650" spans="1:13" x14ac:dyDescent="0.55000000000000004">
      <c r="A6650">
        <v>6645</v>
      </c>
      <c r="C6650">
        <f t="shared" si="315"/>
        <v>6.215890257586619E-2</v>
      </c>
      <c r="D6650">
        <f t="shared" si="316"/>
        <v>-2.3750161312618569E-4</v>
      </c>
      <c r="E6650" s="2">
        <f t="shared" si="317"/>
        <v>5.6999971193403984E-2</v>
      </c>
      <c r="K6650">
        <v>6645</v>
      </c>
      <c r="L6650" s="14">
        <v>2.24972291872797E-4</v>
      </c>
      <c r="M6650" s="14">
        <v>-0.17658776482161601</v>
      </c>
    </row>
    <row r="6651" spans="1:13" x14ac:dyDescent="0.55000000000000004">
      <c r="A6651">
        <v>6646</v>
      </c>
      <c r="C6651">
        <f t="shared" si="315"/>
        <v>-8.640001350271187E-2</v>
      </c>
      <c r="D6651">
        <f t="shared" si="316"/>
        <v>-1.9750483261661724E-4</v>
      </c>
      <c r="E6651" s="2">
        <f t="shared" si="317"/>
        <v>2.2575734544841141E-3</v>
      </c>
      <c r="K6651">
        <v>6646</v>
      </c>
      <c r="L6651" s="14">
        <v>2.3506282636989999E-4</v>
      </c>
      <c r="M6651" s="14">
        <v>-3.8886084445180602E-2</v>
      </c>
    </row>
    <row r="6652" spans="1:13" x14ac:dyDescent="0.55000000000000004">
      <c r="A6652">
        <v>6647</v>
      </c>
      <c r="C6652">
        <f t="shared" si="315"/>
        <v>-0.21327434736411766</v>
      </c>
      <c r="D6652">
        <f t="shared" si="316"/>
        <v>-1.0793850219152717E-4</v>
      </c>
      <c r="E6652" s="2">
        <f t="shared" si="317"/>
        <v>0.10357403678956122</v>
      </c>
      <c r="K6652">
        <v>6647</v>
      </c>
      <c r="L6652" s="14">
        <v>1.8628041777875201E-4</v>
      </c>
      <c r="M6652" s="14">
        <v>0.10855485701230499</v>
      </c>
    </row>
    <row r="6653" spans="1:13" x14ac:dyDescent="0.55000000000000004">
      <c r="A6653">
        <v>6648</v>
      </c>
      <c r="C6653">
        <f t="shared" si="315"/>
        <v>-0.28662131550368231</v>
      </c>
      <c r="D6653">
        <f t="shared" si="316"/>
        <v>8.7181171205314317E-6</v>
      </c>
      <c r="E6653" s="2">
        <f t="shared" si="317"/>
        <v>0.26566692684272436</v>
      </c>
      <c r="K6653">
        <v>6648</v>
      </c>
      <c r="L6653" s="14">
        <v>9.0842922955101094E-5</v>
      </c>
      <c r="M6653" s="14">
        <v>0.22880756110561701</v>
      </c>
    </row>
    <row r="6654" spans="1:13" x14ac:dyDescent="0.55000000000000004">
      <c r="A6654">
        <v>6649</v>
      </c>
      <c r="C6654">
        <f t="shared" si="315"/>
        <v>-0.28803237494979456</v>
      </c>
      <c r="D6654">
        <f t="shared" si="316"/>
        <v>1.2318667279866496E-4</v>
      </c>
      <c r="E6654" s="2">
        <f t="shared" si="317"/>
        <v>0.33615223141792161</v>
      </c>
      <c r="K6654">
        <v>6649</v>
      </c>
      <c r="L6654" s="14">
        <v>-2.7346745471235901E-5</v>
      </c>
      <c r="M6654" s="14">
        <v>0.29175399210096797</v>
      </c>
    </row>
    <row r="6655" spans="1:13" x14ac:dyDescent="0.55000000000000004">
      <c r="A6655">
        <v>6650</v>
      </c>
      <c r="C6655">
        <f t="shared" si="315"/>
        <v>-0.21715337952425337</v>
      </c>
      <c r="D6655">
        <f t="shared" si="316"/>
        <v>2.0673797017337298E-4</v>
      </c>
      <c r="E6655" s="2">
        <f t="shared" si="317"/>
        <v>0.24878368841223211</v>
      </c>
      <c r="K6655">
        <v>6650</v>
      </c>
      <c r="L6655" s="14">
        <v>-1.38687251847409E-4</v>
      </c>
      <c r="M6655" s="14">
        <v>0.28162882586426302</v>
      </c>
    </row>
    <row r="6656" spans="1:13" x14ac:dyDescent="0.55000000000000004">
      <c r="A6656">
        <v>6651</v>
      </c>
      <c r="C6656">
        <f t="shared" si="315"/>
        <v>-9.17734630681874E-2</v>
      </c>
      <c r="D6656">
        <f t="shared" si="316"/>
        <v>2.3840239472521733E-4</v>
      </c>
      <c r="E6656" s="2">
        <f t="shared" si="317"/>
        <v>8.5697548444811172E-2</v>
      </c>
      <c r="K6656">
        <v>6651</v>
      </c>
      <c r="L6656" s="14">
        <v>-2.1529267564515E-4</v>
      </c>
      <c r="M6656" s="14">
        <v>0.200967973091457</v>
      </c>
    </row>
    <row r="6657" spans="1:13" x14ac:dyDescent="0.55000000000000004">
      <c r="A6657">
        <v>6652</v>
      </c>
      <c r="C6657">
        <f t="shared" si="315"/>
        <v>5.6639658182638698E-2</v>
      </c>
      <c r="D6657">
        <f t="shared" si="316"/>
        <v>2.1023284332643427E-4</v>
      </c>
      <c r="E6657" s="2">
        <f t="shared" si="317"/>
        <v>1.7778986403998637E-4</v>
      </c>
      <c r="K6657">
        <v>6652</v>
      </c>
      <c r="L6657" s="14">
        <v>-2.37976713248766E-4</v>
      </c>
      <c r="M6657" s="14">
        <v>6.9973444743101798E-2</v>
      </c>
    </row>
    <row r="6658" spans="1:13" x14ac:dyDescent="0.55000000000000004">
      <c r="A6658">
        <v>6653</v>
      </c>
      <c r="C6658">
        <f t="shared" si="315"/>
        <v>0.19083741910299754</v>
      </c>
      <c r="D6658">
        <f t="shared" si="316"/>
        <v>1.2929927960950264E-4</v>
      </c>
      <c r="E6658" s="2">
        <f t="shared" si="317"/>
        <v>7.256762417472408E-2</v>
      </c>
      <c r="K6658">
        <v>6653</v>
      </c>
      <c r="L6658" s="14">
        <v>-2.01058006718878E-4</v>
      </c>
      <c r="M6658" s="14">
        <v>-7.8546366924899996E-2</v>
      </c>
    </row>
    <row r="6659" spans="1:13" x14ac:dyDescent="0.55000000000000004">
      <c r="A6659">
        <v>6654</v>
      </c>
      <c r="C6659">
        <f t="shared" si="315"/>
        <v>0.27713901036213318</v>
      </c>
      <c r="D6659">
        <f t="shared" si="316"/>
        <v>1.5914322123153831E-5</v>
      </c>
      <c r="E6659" s="2">
        <f t="shared" si="317"/>
        <v>0.2347719994790293</v>
      </c>
      <c r="K6659">
        <v>6654</v>
      </c>
      <c r="L6659" s="14">
        <v>-1.1378307513292599E-4</v>
      </c>
      <c r="M6659" s="14">
        <v>-0.20739375373027499</v>
      </c>
    </row>
    <row r="6660" spans="1:13" x14ac:dyDescent="0.55000000000000004">
      <c r="A6660">
        <v>6655</v>
      </c>
      <c r="C6660">
        <f t="shared" si="315"/>
        <v>0.2938845516472115</v>
      </c>
      <c r="D6660">
        <f t="shared" si="316"/>
        <v>-1.0146479476881211E-4</v>
      </c>
      <c r="E6660" s="2">
        <f t="shared" si="317"/>
        <v>0.33429516517848901</v>
      </c>
      <c r="K6660">
        <v>6655</v>
      </c>
      <c r="L6660" s="14">
        <v>1.9895334790200101E-6</v>
      </c>
      <c r="M6660" s="14">
        <v>-0.28429808833646097</v>
      </c>
    </row>
    <row r="6661" spans="1:13" x14ac:dyDescent="0.55000000000000004">
      <c r="A6661">
        <v>6656</v>
      </c>
      <c r="C6661">
        <f t="shared" si="315"/>
        <v>0.23687126506368211</v>
      </c>
      <c r="D6661">
        <f t="shared" si="316"/>
        <v>-1.9337838688198545E-4</v>
      </c>
      <c r="E6661" s="2">
        <f t="shared" si="317"/>
        <v>0.27759143644249229</v>
      </c>
      <c r="K6661">
        <v>6656</v>
      </c>
      <c r="L6661" s="14">
        <v>1.1726385108897601E-4</v>
      </c>
      <c r="M6661" s="14">
        <v>-0.289998203061481</v>
      </c>
    </row>
    <row r="6662" spans="1:13" x14ac:dyDescent="0.55000000000000004">
      <c r="A6662">
        <v>6657</v>
      </c>
      <c r="C6662">
        <f t="shared" ref="C6662:C6725" si="318">$D$1*COS($B$2*(A6662-$L$2)+$B$1)</f>
        <v>0.12040828379928135</v>
      </c>
      <c r="D6662">
        <f t="shared" ref="D6662:D6725" si="319">$D$2*COS($B$2*(A6662-$L$3)+$B$3)</f>
        <v>-2.3675807998076076E-4</v>
      </c>
      <c r="E6662" s="2">
        <f t="shared" ref="E6662:E6725" si="320">(M6662-C6662)^2</f>
        <v>0.11797490568104364</v>
      </c>
      <c r="K6662">
        <v>6657</v>
      </c>
      <c r="L6662" s="14">
        <v>2.03168709741579E-4</v>
      </c>
      <c r="M6662" s="14">
        <v>-0.22306646881150899</v>
      </c>
    </row>
    <row r="6663" spans="1:13" x14ac:dyDescent="0.55000000000000004">
      <c r="A6663">
        <v>6658</v>
      </c>
      <c r="C6663">
        <f t="shared" si="318"/>
        <v>-2.6274638689190912E-2</v>
      </c>
      <c r="D6663">
        <f t="shared" si="319"/>
        <v>-2.2071648547003809E-4</v>
      </c>
      <c r="E6663" s="2">
        <f t="shared" si="320"/>
        <v>5.4747738819221972E-3</v>
      </c>
      <c r="K6663">
        <v>6658</v>
      </c>
      <c r="L6663" s="14">
        <v>2.3818870467223101E-4</v>
      </c>
      <c r="M6663" s="14">
        <v>-0.100266353643787</v>
      </c>
    </row>
    <row r="6664" spans="1:13" x14ac:dyDescent="0.55000000000000004">
      <c r="A6664">
        <v>6659</v>
      </c>
      <c r="C6664">
        <f t="shared" si="318"/>
        <v>-0.16636318069606454</v>
      </c>
      <c r="D6664">
        <f t="shared" si="319"/>
        <v>-1.4927970544112304E-4</v>
      </c>
      <c r="E6664" s="2">
        <f t="shared" si="320"/>
        <v>4.5799968714860737E-2</v>
      </c>
      <c r="K6664">
        <v>6659</v>
      </c>
      <c r="L6664" s="14">
        <v>2.1355286090227299E-4</v>
      </c>
      <c r="M6664" s="14">
        <v>4.7646091801322198E-2</v>
      </c>
    </row>
    <row r="6665" spans="1:13" x14ac:dyDescent="0.55000000000000004">
      <c r="A6665">
        <v>6660</v>
      </c>
      <c r="C6665">
        <f t="shared" si="318"/>
        <v>-0.26469807100584142</v>
      </c>
      <c r="D6665">
        <f t="shared" si="319"/>
        <v>-4.0376865913014409E-5</v>
      </c>
      <c r="E6665" s="2">
        <f t="shared" si="320"/>
        <v>0.20099382524578643</v>
      </c>
      <c r="K6665">
        <v>6660</v>
      </c>
      <c r="L6665" s="14">
        <v>1.35431378333571E-4</v>
      </c>
      <c r="M6665" s="14">
        <v>0.183625277979895</v>
      </c>
    </row>
    <row r="6666" spans="1:13" x14ac:dyDescent="0.55000000000000004">
      <c r="A6666">
        <v>6661</v>
      </c>
      <c r="C6666">
        <f t="shared" si="318"/>
        <v>-0.29659932488579538</v>
      </c>
      <c r="D6666">
        <f t="shared" si="319"/>
        <v>7.8659715882455577E-5</v>
      </c>
      <c r="E6666" s="2">
        <f t="shared" si="320"/>
        <v>0.32514366257935212</v>
      </c>
      <c r="K6666">
        <v>6661</v>
      </c>
      <c r="L6666" s="14">
        <v>2.33902669059504E-5</v>
      </c>
      <c r="M6666" s="14">
        <v>0.27361437415987999</v>
      </c>
    </row>
    <row r="6667" spans="1:13" x14ac:dyDescent="0.55000000000000004">
      <c r="A6667">
        <v>6662</v>
      </c>
      <c r="C6667">
        <f t="shared" si="318"/>
        <v>-0.25406040003713665</v>
      </c>
      <c r="D6667">
        <f t="shared" si="319"/>
        <v>1.7795436700668578E-4</v>
      </c>
      <c r="E6667" s="2">
        <f t="shared" si="320"/>
        <v>0.30154974572867826</v>
      </c>
      <c r="K6667">
        <v>6662</v>
      </c>
      <c r="L6667" s="14">
        <v>-9.4509081970947106E-5</v>
      </c>
      <c r="M6667" s="14">
        <v>0.29507505295117498</v>
      </c>
    </row>
    <row r="6668" spans="1:13" x14ac:dyDescent="0.55000000000000004">
      <c r="A6668">
        <v>6663</v>
      </c>
      <c r="C6668">
        <f t="shared" si="318"/>
        <v>-0.14775766994748676</v>
      </c>
      <c r="D6668">
        <f t="shared" si="319"/>
        <v>2.3258622299267512E-4</v>
      </c>
      <c r="E6668" s="2">
        <f t="shared" si="320"/>
        <v>0.15240437096801834</v>
      </c>
      <c r="K6668">
        <v>6663</v>
      </c>
      <c r="L6668" s="14">
        <v>-1.8873804497644101E-4</v>
      </c>
      <c r="M6668" s="14">
        <v>0.24263235421811399</v>
      </c>
    </row>
    <row r="6669" spans="1:13" x14ac:dyDescent="0.55000000000000004">
      <c r="A6669">
        <v>6664</v>
      </c>
      <c r="C6669">
        <f t="shared" si="318"/>
        <v>-4.3708791855833354E-3</v>
      </c>
      <c r="D6669">
        <f t="shared" si="319"/>
        <v>2.2884383953609551E-4</v>
      </c>
      <c r="E6669" s="2">
        <f t="shared" si="320"/>
        <v>1.7900234073869984E-2</v>
      </c>
      <c r="K6669">
        <v>6664</v>
      </c>
      <c r="L6669" s="14">
        <v>-2.3569639377175701E-4</v>
      </c>
      <c r="M6669" s="14">
        <v>0.129420877189277</v>
      </c>
    </row>
    <row r="6670" spans="1:13" x14ac:dyDescent="0.55000000000000004">
      <c r="A6670">
        <v>6665</v>
      </c>
      <c r="C6670">
        <f t="shared" si="318"/>
        <v>0.14011291011727087</v>
      </c>
      <c r="D6670">
        <f t="shared" si="319"/>
        <v>1.6766647600383096E-4</v>
      </c>
      <c r="E6670" s="2">
        <f t="shared" si="320"/>
        <v>2.4435245692265697E-2</v>
      </c>
      <c r="K6670">
        <v>6665</v>
      </c>
      <c r="L6670" s="14">
        <v>-2.23623118592663E-4</v>
      </c>
      <c r="M6670" s="14">
        <v>-1.6204861400447801E-2</v>
      </c>
    </row>
    <row r="6671" spans="1:13" x14ac:dyDescent="0.55000000000000004">
      <c r="A6671">
        <v>6666</v>
      </c>
      <c r="C6671">
        <f t="shared" si="318"/>
        <v>0.2494313123308225</v>
      </c>
      <c r="D6671">
        <f t="shared" si="319"/>
        <v>6.4408361122531791E-5</v>
      </c>
      <c r="E6671" s="2">
        <f t="shared" si="320"/>
        <v>0.16581453099667182</v>
      </c>
      <c r="K6671">
        <v>6666</v>
      </c>
      <c r="L6671" s="14">
        <v>-1.5554204610492199E-4</v>
      </c>
      <c r="M6671" s="14">
        <v>-0.15777199192476901</v>
      </c>
    </row>
    <row r="6672" spans="1:13" x14ac:dyDescent="0.55000000000000004">
      <c r="A6672">
        <v>6667</v>
      </c>
      <c r="C6672">
        <f t="shared" si="318"/>
        <v>0.29614771274424095</v>
      </c>
      <c r="D6672">
        <f t="shared" si="319"/>
        <v>-5.5014894779989996E-5</v>
      </c>
      <c r="E6672" s="2">
        <f t="shared" si="320"/>
        <v>0.30910471030096331</v>
      </c>
      <c r="K6672">
        <v>6667</v>
      </c>
      <c r="L6672" s="14">
        <v>-4.8504503257402597E-5</v>
      </c>
      <c r="M6672" s="14">
        <v>-0.25982414832515099</v>
      </c>
    </row>
    <row r="6673" spans="1:13" x14ac:dyDescent="0.55000000000000004">
      <c r="A6673">
        <v>6668</v>
      </c>
      <c r="C6673">
        <f t="shared" si="318"/>
        <v>0.26853727955734819</v>
      </c>
      <c r="D6673">
        <f t="shared" si="319"/>
        <v>-1.6063057171470676E-4</v>
      </c>
      <c r="E6673" s="2">
        <f t="shared" si="320"/>
        <v>0.31960820131905271</v>
      </c>
      <c r="K6673">
        <v>6668</v>
      </c>
      <c r="L6673" s="14">
        <v>7.0681293331026701E-5</v>
      </c>
      <c r="M6673" s="14">
        <v>-0.29680173494550099</v>
      </c>
    </row>
    <row r="6674" spans="1:13" x14ac:dyDescent="0.55000000000000004">
      <c r="A6674">
        <v>6669</v>
      </c>
      <c r="C6674">
        <f t="shared" si="318"/>
        <v>0.17352964951829969</v>
      </c>
      <c r="D6674">
        <f t="shared" si="319"/>
        <v>-2.2593136097283771E-4</v>
      </c>
      <c r="E6674" s="2">
        <f t="shared" si="320"/>
        <v>0.18746573592853882</v>
      </c>
      <c r="K6674">
        <v>6669</v>
      </c>
      <c r="L6674" s="14">
        <v>1.7216452152978899E-4</v>
      </c>
      <c r="M6674" s="14">
        <v>-0.25944348582445897</v>
      </c>
    </row>
    <row r="6675" spans="1:13" x14ac:dyDescent="0.55000000000000004">
      <c r="A6675">
        <v>6670</v>
      </c>
      <c r="C6675">
        <f t="shared" si="318"/>
        <v>3.4969735164950652E-2</v>
      </c>
      <c r="D6675">
        <f t="shared" si="319"/>
        <v>-2.3452814088201749E-4</v>
      </c>
      <c r="E6675" s="2">
        <f t="shared" si="320"/>
        <v>3.6893090424023556E-2</v>
      </c>
      <c r="K6675">
        <v>6670</v>
      </c>
      <c r="L6675" s="14">
        <v>2.30528077280264E-4</v>
      </c>
      <c r="M6675" s="14">
        <v>-0.157106006208143</v>
      </c>
    </row>
    <row r="6676" spans="1:13" x14ac:dyDescent="0.55000000000000004">
      <c r="A6676">
        <v>6671</v>
      </c>
      <c r="C6676">
        <f t="shared" si="318"/>
        <v>-0.11236684560727118</v>
      </c>
      <c r="D6676">
        <f t="shared" si="319"/>
        <v>-1.8426330089298663E-4</v>
      </c>
      <c r="E6676" s="2">
        <f t="shared" si="320"/>
        <v>9.3986224827360999E-3</v>
      </c>
      <c r="K6676">
        <v>6671</v>
      </c>
      <c r="L6676" s="14">
        <v>2.3115444598352899E-4</v>
      </c>
      <c r="M6676" s="14">
        <v>-1.5420352722092001E-2</v>
      </c>
    </row>
    <row r="6677" spans="1:13" x14ac:dyDescent="0.55000000000000004">
      <c r="A6677">
        <v>6672</v>
      </c>
      <c r="C6677">
        <f t="shared" si="318"/>
        <v>-0.23150171664153471</v>
      </c>
      <c r="D6677">
        <f t="shared" si="319"/>
        <v>-8.7752256341403246E-5</v>
      </c>
      <c r="E6677" s="2">
        <f t="shared" si="320"/>
        <v>0.13077563519053997</v>
      </c>
      <c r="K6677">
        <v>6672</v>
      </c>
      <c r="L6677" s="14">
        <v>1.73886749712143E-4</v>
      </c>
      <c r="M6677" s="14">
        <v>0.13012742376413</v>
      </c>
    </row>
    <row r="6678" spans="1:13" x14ac:dyDescent="0.55000000000000004">
      <c r="A6678">
        <v>6673</v>
      </c>
      <c r="C6678">
        <f t="shared" si="318"/>
        <v>-0.29253453646778543</v>
      </c>
      <c r="D6678">
        <f t="shared" si="319"/>
        <v>3.0782754881069679E-5</v>
      </c>
      <c r="E6678" s="2">
        <f t="shared" si="320"/>
        <v>0.28688719487966557</v>
      </c>
      <c r="K6678">
        <v>6673</v>
      </c>
      <c r="L6678" s="14">
        <v>7.3068038260270602E-5</v>
      </c>
      <c r="M6678" s="14">
        <v>0.24308397971669601</v>
      </c>
    </row>
    <row r="6679" spans="1:13" x14ac:dyDescent="0.55000000000000004">
      <c r="A6679">
        <v>6674</v>
      </c>
      <c r="C6679">
        <f t="shared" si="318"/>
        <v>-0.2801473537794022</v>
      </c>
      <c r="D6679">
        <f t="shared" si="319"/>
        <v>1.4159194347738448E-4</v>
      </c>
      <c r="E6679" s="2">
        <f t="shared" si="320"/>
        <v>0.33097699219208104</v>
      </c>
      <c r="K6679">
        <v>6674</v>
      </c>
      <c r="L6679" s="14">
        <v>-4.6051016655088302E-5</v>
      </c>
      <c r="M6679" s="14">
        <v>0.295158644965684</v>
      </c>
    </row>
    <row r="6680" spans="1:13" x14ac:dyDescent="0.55000000000000004">
      <c r="A6680">
        <v>6675</v>
      </c>
      <c r="C6680">
        <f t="shared" si="318"/>
        <v>-0.1974490903300751</v>
      </c>
      <c r="D6680">
        <f t="shared" si="319"/>
        <v>2.1686453878223924E-4</v>
      </c>
      <c r="E6680" s="2">
        <f t="shared" si="320"/>
        <v>0.22161317636460398</v>
      </c>
      <c r="K6680">
        <v>6675</v>
      </c>
      <c r="L6680" s="14">
        <v>-1.53636308769413E-4</v>
      </c>
      <c r="M6680" s="14">
        <v>0.27330899655171598</v>
      </c>
    </row>
    <row r="6681" spans="1:13" x14ac:dyDescent="0.55000000000000004">
      <c r="A6681">
        <v>6676</v>
      </c>
      <c r="C6681">
        <f t="shared" si="318"/>
        <v>-6.5195267104500132E-2</v>
      </c>
      <c r="D6681">
        <f t="shared" si="319"/>
        <v>2.3770870599453502E-4</v>
      </c>
      <c r="E6681" s="2">
        <f t="shared" si="320"/>
        <v>6.1604571138513066E-2</v>
      </c>
      <c r="K6681">
        <v>6676</v>
      </c>
      <c r="L6681" s="14">
        <v>-2.2274243426197301E-4</v>
      </c>
      <c r="M6681" s="14">
        <v>0.18300741446544799</v>
      </c>
    </row>
    <row r="6682" spans="1:13" x14ac:dyDescent="0.55000000000000004">
      <c r="A6682">
        <v>6677</v>
      </c>
      <c r="C6682">
        <f t="shared" si="318"/>
        <v>8.3421193952964531E-2</v>
      </c>
      <c r="D6682">
        <f t="shared" si="319"/>
        <v>1.9889299850608309E-4</v>
      </c>
      <c r="E6682" s="2">
        <f t="shared" si="320"/>
        <v>1.3359539499006147E-3</v>
      </c>
      <c r="K6682">
        <v>6677</v>
      </c>
      <c r="L6682" s="14">
        <v>-2.3606133529987801E-4</v>
      </c>
      <c r="M6682" s="14">
        <v>4.6870490130731302E-2</v>
      </c>
    </row>
    <row r="6683" spans="1:13" x14ac:dyDescent="0.55000000000000004">
      <c r="A6683">
        <v>6678</v>
      </c>
      <c r="C6683">
        <f t="shared" si="318"/>
        <v>0.21110069371169965</v>
      </c>
      <c r="D6683">
        <f t="shared" si="319"/>
        <v>1.1015934072410521E-4</v>
      </c>
      <c r="E6683" s="2">
        <f t="shared" si="320"/>
        <v>9.7410238213978012E-2</v>
      </c>
      <c r="K6683">
        <v>6678</v>
      </c>
      <c r="L6683" s="14">
        <v>-1.9025721049371999E-4</v>
      </c>
      <c r="M6683" s="14">
        <v>-0.101005439220638</v>
      </c>
    </row>
    <row r="6684" spans="1:13" x14ac:dyDescent="0.55000000000000004">
      <c r="A6684">
        <v>6679</v>
      </c>
      <c r="C6684">
        <f t="shared" si="318"/>
        <v>0.28579836899836686</v>
      </c>
      <c r="D6684">
        <f t="shared" si="319"/>
        <v>-6.2219896049563094E-6</v>
      </c>
      <c r="E6684" s="2">
        <f t="shared" si="320"/>
        <v>0.2594703262546818</v>
      </c>
      <c r="K6684">
        <v>6679</v>
      </c>
      <c r="L6684" s="14">
        <v>-9.6801987049364305E-5</v>
      </c>
      <c r="M6684" s="14">
        <v>-0.22358392972694399</v>
      </c>
    </row>
    <row r="6685" spans="1:13" x14ac:dyDescent="0.55000000000000004">
      <c r="A6685">
        <v>6680</v>
      </c>
      <c r="C6685">
        <f t="shared" si="318"/>
        <v>0.2887666778180798</v>
      </c>
      <c r="D6685">
        <f t="shared" si="319"/>
        <v>-1.2104173169230871E-4</v>
      </c>
      <c r="E6685" s="2">
        <f t="shared" si="320"/>
        <v>0.33516123688452143</v>
      </c>
      <c r="K6685">
        <v>6680</v>
      </c>
      <c r="L6685" s="14">
        <v>2.08978945674354E-5</v>
      </c>
      <c r="M6685" s="14">
        <v>-0.290164438019134</v>
      </c>
    </row>
    <row r="6686" spans="1:13" x14ac:dyDescent="0.55000000000000004">
      <c r="A6686">
        <v>6681</v>
      </c>
      <c r="C6686">
        <f t="shared" si="318"/>
        <v>0.2192606372240761</v>
      </c>
      <c r="D6686">
        <f t="shared" si="319"/>
        <v>-2.054825504821598E-4</v>
      </c>
      <c r="E6686" s="2">
        <f t="shared" si="320"/>
        <v>0.25334320287432155</v>
      </c>
      <c r="K6686">
        <v>6681</v>
      </c>
      <c r="L6686" s="14">
        <v>1.33363768848695E-4</v>
      </c>
      <c r="M6686" s="14">
        <v>-0.284071462759942</v>
      </c>
    </row>
    <row r="6687" spans="1:13" x14ac:dyDescent="0.55000000000000004">
      <c r="A6687">
        <v>6682</v>
      </c>
      <c r="C6687">
        <f t="shared" si="318"/>
        <v>9.4724798334360219E-2</v>
      </c>
      <c r="D6687">
        <f t="shared" si="319"/>
        <v>-2.3835158032949424E-4</v>
      </c>
      <c r="E6687" s="2">
        <f t="shared" si="320"/>
        <v>9.0935916034998884E-2</v>
      </c>
      <c r="K6687">
        <v>6682</v>
      </c>
      <c r="L6687" s="14">
        <v>2.12427859893041E-4</v>
      </c>
      <c r="M6687" s="14">
        <v>-0.20683102740110601</v>
      </c>
    </row>
    <row r="6688" spans="1:13" x14ac:dyDescent="0.55000000000000004">
      <c r="A6688">
        <v>6683</v>
      </c>
      <c r="C6688">
        <f t="shared" si="318"/>
        <v>-5.3584968292705371E-2</v>
      </c>
      <c r="D6688">
        <f t="shared" si="319"/>
        <v>-2.1139938756841321E-4</v>
      </c>
      <c r="E6688" s="2">
        <f t="shared" si="320"/>
        <v>5.8580988907918567E-4</v>
      </c>
      <c r="K6688">
        <v>6683</v>
      </c>
      <c r="L6688" s="14">
        <v>2.38288075620404E-4</v>
      </c>
      <c r="M6688" s="14">
        <v>-7.7788478143121398E-2</v>
      </c>
    </row>
    <row r="6689" spans="1:13" x14ac:dyDescent="0.55000000000000004">
      <c r="A6689">
        <v>6684</v>
      </c>
      <c r="C6689">
        <f t="shared" si="318"/>
        <v>-0.18844603736390866</v>
      </c>
      <c r="D6689">
        <f t="shared" si="319"/>
        <v>-1.3139040447328481E-4</v>
      </c>
      <c r="E6689" s="2">
        <f t="shared" si="320"/>
        <v>6.7175679959215223E-2</v>
      </c>
      <c r="K6689">
        <v>6684</v>
      </c>
      <c r="L6689" s="14">
        <v>2.0446756457673601E-4</v>
      </c>
      <c r="M6689" s="14">
        <v>7.0736678030492606E-2</v>
      </c>
    </row>
    <row r="6690" spans="1:13" x14ac:dyDescent="0.55000000000000004">
      <c r="A6690">
        <v>6685</v>
      </c>
      <c r="C6690">
        <f t="shared" si="318"/>
        <v>-0.2760111231840725</v>
      </c>
      <c r="D6690">
        <f t="shared" si="319"/>
        <v>-1.8405199345344767E-5</v>
      </c>
      <c r="E6690" s="2">
        <f t="shared" si="320"/>
        <v>0.22806022746112101</v>
      </c>
      <c r="K6690">
        <v>6685</v>
      </c>
      <c r="L6690" s="14">
        <v>1.1943688356014E-4</v>
      </c>
      <c r="M6690" s="14">
        <v>0.201545394372877</v>
      </c>
    </row>
    <row r="6691" spans="1:13" x14ac:dyDescent="0.55000000000000004">
      <c r="A6691">
        <v>6686</v>
      </c>
      <c r="C6691">
        <f t="shared" si="318"/>
        <v>-0.29430323493789684</v>
      </c>
      <c r="D6691">
        <f t="shared" si="319"/>
        <v>9.9199322867456346E-5</v>
      </c>
      <c r="E6691" s="2">
        <f t="shared" si="320"/>
        <v>0.33198229919801142</v>
      </c>
      <c r="K6691">
        <v>6686</v>
      </c>
      <c r="L6691" s="14">
        <v>4.49249412327428E-6</v>
      </c>
      <c r="M6691" s="14">
        <v>0.28187581639772002</v>
      </c>
    </row>
    <row r="6692" spans="1:13" x14ac:dyDescent="0.55000000000000004">
      <c r="A6692">
        <v>6687</v>
      </c>
      <c r="C6692">
        <f t="shared" si="318"/>
        <v>-0.23873143814229494</v>
      </c>
      <c r="D6692">
        <f t="shared" si="319"/>
        <v>1.9190690599634635E-4</v>
      </c>
      <c r="E6692" s="2">
        <f t="shared" si="320"/>
        <v>0.28126065318870358</v>
      </c>
      <c r="K6692">
        <v>6687</v>
      </c>
      <c r="L6692" s="14">
        <v>-1.11577068336176E-4</v>
      </c>
      <c r="M6692" s="14">
        <v>0.29160869157513802</v>
      </c>
    </row>
    <row r="6693" spans="1:13" x14ac:dyDescent="0.55000000000000004">
      <c r="A6693">
        <v>6688</v>
      </c>
      <c r="C6693">
        <f t="shared" si="318"/>
        <v>-0.12324308243242739</v>
      </c>
      <c r="D6693">
        <f t="shared" si="319"/>
        <v>2.3644990079677768E-4</v>
      </c>
      <c r="E6693" s="2">
        <f t="shared" si="320"/>
        <v>0.12358701113446163</v>
      </c>
      <c r="K6693">
        <v>6688</v>
      </c>
      <c r="L6693" s="14">
        <v>-1.99701461856951E-4</v>
      </c>
      <c r="M6693" s="14">
        <v>0.22830636093857501</v>
      </c>
    </row>
    <row r="6694" spans="1:13" x14ac:dyDescent="0.55000000000000004">
      <c r="A6694">
        <v>6689</v>
      </c>
      <c r="C6694">
        <f t="shared" si="318"/>
        <v>2.3176689209919301E-2</v>
      </c>
      <c r="D6694">
        <f t="shared" si="319"/>
        <v>2.2164895446567662E-4</v>
      </c>
      <c r="E6694" s="2">
        <f t="shared" si="320"/>
        <v>7.1650463303846584E-3</v>
      </c>
      <c r="K6694">
        <v>6689</v>
      </c>
      <c r="L6694" s="14">
        <v>-2.37809385397725E-4</v>
      </c>
      <c r="M6694" s="14">
        <v>0.10782328589510599</v>
      </c>
    </row>
    <row r="6695" spans="1:13" x14ac:dyDescent="0.55000000000000004">
      <c r="A6695">
        <v>6690</v>
      </c>
      <c r="C6695">
        <f t="shared" si="318"/>
        <v>0.16377960038282108</v>
      </c>
      <c r="D6695">
        <f t="shared" si="319"/>
        <v>1.5121879255563728E-4</v>
      </c>
      <c r="E6695" s="2">
        <f t="shared" si="320"/>
        <v>4.1389624042200916E-2</v>
      </c>
      <c r="K6695">
        <v>6690</v>
      </c>
      <c r="L6695" s="14">
        <v>-2.16356473103314E-4</v>
      </c>
      <c r="M6695" s="14">
        <v>-3.9664799987896703E-2</v>
      </c>
    </row>
    <row r="6696" spans="1:13" x14ac:dyDescent="0.55000000000000004">
      <c r="A6696">
        <v>6691</v>
      </c>
      <c r="C6696">
        <f t="shared" si="318"/>
        <v>0.26327728406400397</v>
      </c>
      <c r="D6696">
        <f t="shared" si="319"/>
        <v>4.2835901152095964E-5</v>
      </c>
      <c r="E6696" s="2">
        <f t="shared" si="320"/>
        <v>0.19403661564126773</v>
      </c>
      <c r="K6696">
        <v>6691</v>
      </c>
      <c r="L6696" s="14">
        <v>-1.4071573994206199E-4</v>
      </c>
      <c r="M6696" s="14">
        <v>-0.17721859065137599</v>
      </c>
    </row>
    <row r="6697" spans="1:13" x14ac:dyDescent="0.55000000000000004">
      <c r="A6697">
        <v>6692</v>
      </c>
      <c r="C6697">
        <f t="shared" si="318"/>
        <v>0.29669791888995256</v>
      </c>
      <c r="D6697">
        <f t="shared" si="319"/>
        <v>-7.6297898531465925E-5</v>
      </c>
      <c r="E6697" s="2">
        <f t="shared" si="320"/>
        <v>0.32158517582580909</v>
      </c>
      <c r="K6697">
        <v>6692</v>
      </c>
      <c r="L6697" s="14">
        <v>-2.9831876775244299E-5</v>
      </c>
      <c r="M6697" s="14">
        <v>-0.27038688590189602</v>
      </c>
    </row>
    <row r="6698" spans="1:13" x14ac:dyDescent="0.55000000000000004">
      <c r="A6698">
        <v>6693</v>
      </c>
      <c r="C6698">
        <f t="shared" si="318"/>
        <v>0.25565362997044178</v>
      </c>
      <c r="D6698">
        <f t="shared" si="319"/>
        <v>-1.762825339157267E-4</v>
      </c>
      <c r="E6698" s="2">
        <f t="shared" si="320"/>
        <v>0.30413982835069042</v>
      </c>
      <c r="K6698">
        <v>6693</v>
      </c>
      <c r="L6698" s="14">
        <v>8.8523564993460999E-5</v>
      </c>
      <c r="M6698" s="14">
        <v>-0.29583510821982301</v>
      </c>
    </row>
    <row r="6699" spans="1:13" x14ac:dyDescent="0.55000000000000004">
      <c r="A6699">
        <v>6694</v>
      </c>
      <c r="C6699">
        <f t="shared" si="318"/>
        <v>0.15044566867930265</v>
      </c>
      <c r="D6699">
        <f t="shared" si="319"/>
        <v>-2.3202396902813181E-4</v>
      </c>
      <c r="E6699" s="2">
        <f t="shared" si="320"/>
        <v>0.15811380089839561</v>
      </c>
      <c r="K6699">
        <v>6694</v>
      </c>
      <c r="L6699" s="14">
        <v>1.8470773074922501E-4</v>
      </c>
      <c r="M6699" s="14">
        <v>-0.24718959245632099</v>
      </c>
    </row>
    <row r="6700" spans="1:13" x14ac:dyDescent="0.55000000000000004">
      <c r="A6700">
        <v>6695</v>
      </c>
      <c r="C6700">
        <f t="shared" si="318"/>
        <v>7.4790156927418815E-3</v>
      </c>
      <c r="D6700">
        <f t="shared" si="319"/>
        <v>-2.2953227859169511E-4</v>
      </c>
      <c r="E6700" s="2">
        <f t="shared" si="320"/>
        <v>2.076853529673689E-2</v>
      </c>
      <c r="K6700">
        <v>6695</v>
      </c>
      <c r="L6700" s="14">
        <v>2.3463069949527301E-4</v>
      </c>
      <c r="M6700" s="14">
        <v>-0.13663390980922999</v>
      </c>
    </row>
    <row r="6701" spans="1:13" x14ac:dyDescent="0.55000000000000004">
      <c r="A6701">
        <v>6696</v>
      </c>
      <c r="C6701">
        <f t="shared" si="318"/>
        <v>-0.1373647125837259</v>
      </c>
      <c r="D6701">
        <f t="shared" si="319"/>
        <v>-1.6943282438773623E-4</v>
      </c>
      <c r="E6701" s="2">
        <f t="shared" si="320"/>
        <v>2.1172373116055538E-2</v>
      </c>
      <c r="K6701">
        <v>6696</v>
      </c>
      <c r="L6701" s="14">
        <v>2.2578895400954201E-4</v>
      </c>
      <c r="M6701" s="14">
        <v>8.1425831648225394E-3</v>
      </c>
    </row>
    <row r="6702" spans="1:13" x14ac:dyDescent="0.55000000000000004">
      <c r="A6702">
        <v>6697</v>
      </c>
      <c r="C6702">
        <f t="shared" si="318"/>
        <v>-0.24773279342440219</v>
      </c>
      <c r="D6702">
        <f t="shared" si="319"/>
        <v>-6.680930262208721E-5</v>
      </c>
      <c r="E6702" s="2">
        <f t="shared" si="320"/>
        <v>0.1588919324083892</v>
      </c>
      <c r="K6702">
        <v>6697</v>
      </c>
      <c r="L6702" s="14">
        <v>1.6039696429914101E-4</v>
      </c>
      <c r="M6702" s="14">
        <v>0.150879715672326</v>
      </c>
    </row>
    <row r="6703" spans="1:13" x14ac:dyDescent="0.55000000000000004">
      <c r="A6703">
        <v>6698</v>
      </c>
      <c r="C6703">
        <f t="shared" si="318"/>
        <v>-0.29592516490851895</v>
      </c>
      <c r="D6703">
        <f t="shared" si="319"/>
        <v>5.2581945873341454E-5</v>
      </c>
      <c r="E6703" s="2">
        <f t="shared" si="320"/>
        <v>0.30443165143291001</v>
      </c>
      <c r="K6703">
        <v>6698</v>
      </c>
      <c r="L6703" s="14">
        <v>5.4832559849492299E-5</v>
      </c>
      <c r="M6703" s="14">
        <v>0.25582808739989299</v>
      </c>
    </row>
    <row r="6704" spans="1:13" x14ac:dyDescent="0.55000000000000004">
      <c r="A6704">
        <v>6699</v>
      </c>
      <c r="C6704">
        <f t="shared" si="318"/>
        <v>-0.26984655760815451</v>
      </c>
      <c r="D6704">
        <f t="shared" si="319"/>
        <v>1.5877623429403988E-4</v>
      </c>
      <c r="E6704" s="2">
        <f t="shared" si="320"/>
        <v>0.32097809256524878</v>
      </c>
      <c r="K6704">
        <v>6699</v>
      </c>
      <c r="L6704" s="14">
        <v>-6.4464999370967896E-5</v>
      </c>
      <c r="M6704" s="14">
        <v>0.29670272759592098</v>
      </c>
    </row>
    <row r="6705" spans="1:13" x14ac:dyDescent="0.55000000000000004">
      <c r="A6705">
        <v>6700</v>
      </c>
      <c r="C6705">
        <f t="shared" si="318"/>
        <v>-0.1760421522622736</v>
      </c>
      <c r="D6705">
        <f t="shared" si="319"/>
        <v>2.2512103464440838E-4</v>
      </c>
      <c r="E6705" s="2">
        <f t="shared" si="320"/>
        <v>0.19299194175768997</v>
      </c>
      <c r="K6705">
        <v>6700</v>
      </c>
      <c r="L6705" s="14">
        <v>-1.67616899587146E-4</v>
      </c>
      <c r="M6705" s="14">
        <v>0.26326632905545599</v>
      </c>
    </row>
    <row r="6706" spans="1:13" x14ac:dyDescent="0.55000000000000004">
      <c r="A6706">
        <v>6701</v>
      </c>
      <c r="C6706">
        <f t="shared" si="318"/>
        <v>-3.8054877372710488E-2</v>
      </c>
      <c r="D6706">
        <f t="shared" si="319"/>
        <v>2.3496520047393767E-4</v>
      </c>
      <c r="E6706" s="2">
        <f t="shared" si="320"/>
        <v>4.0783044217636365E-2</v>
      </c>
      <c r="K6706">
        <v>6701</v>
      </c>
      <c r="L6706" s="14">
        <v>-2.2878810748197E-4</v>
      </c>
      <c r="M6706" s="14">
        <v>0.16389324521731599</v>
      </c>
    </row>
    <row r="6707" spans="1:13" x14ac:dyDescent="0.55000000000000004">
      <c r="A6707">
        <v>6702</v>
      </c>
      <c r="C6707">
        <f t="shared" si="318"/>
        <v>0.10948336960021823</v>
      </c>
      <c r="D6707">
        <f t="shared" si="319"/>
        <v>1.8583805366014137E-4</v>
      </c>
      <c r="E6707" s="2">
        <f t="shared" si="320"/>
        <v>7.397941698786447E-3</v>
      </c>
      <c r="K6707">
        <v>6702</v>
      </c>
      <c r="L6707" s="14">
        <v>-2.3265791455955601E-4</v>
      </c>
      <c r="M6707" s="14">
        <v>2.34720813946202E-2</v>
      </c>
    </row>
    <row r="6708" spans="1:13" x14ac:dyDescent="0.55000000000000004">
      <c r="A6708">
        <v>6703</v>
      </c>
      <c r="C6708">
        <f t="shared" si="318"/>
        <v>0.22954359853410161</v>
      </c>
      <c r="D6708">
        <f t="shared" si="319"/>
        <v>9.0069472532427163E-5</v>
      </c>
      <c r="E6708" s="2">
        <f t="shared" si="320"/>
        <v>0.12416561013271885</v>
      </c>
      <c r="K6708">
        <v>6703</v>
      </c>
      <c r="L6708" s="14">
        <v>-1.7825710363078299E-4</v>
      </c>
      <c r="M6708" s="14">
        <v>-0.12282781082358001</v>
      </c>
    </row>
    <row r="6709" spans="1:13" x14ac:dyDescent="0.55000000000000004">
      <c r="A6709">
        <v>6704</v>
      </c>
      <c r="C6709">
        <f t="shared" si="318"/>
        <v>0.29199322263108307</v>
      </c>
      <c r="D6709">
        <f t="shared" si="319"/>
        <v>-2.8304647687081731E-5</v>
      </c>
      <c r="E6709" s="2">
        <f t="shared" si="320"/>
        <v>0.28127954291265789</v>
      </c>
      <c r="K6709">
        <v>6704</v>
      </c>
      <c r="L6709" s="14">
        <v>-7.9210695270892504E-5</v>
      </c>
      <c r="M6709" s="14">
        <v>-0.238364715852596</v>
      </c>
    </row>
    <row r="6710" spans="1:13" x14ac:dyDescent="0.55000000000000004">
      <c r="A6710">
        <v>6705</v>
      </c>
      <c r="C6710">
        <f t="shared" si="318"/>
        <v>0.28115870257645248</v>
      </c>
      <c r="D6710">
        <f t="shared" si="319"/>
        <v>-1.3957489795176834E-4</v>
      </c>
      <c r="E6710" s="2">
        <f t="shared" si="320"/>
        <v>0.33103959180461351</v>
      </c>
      <c r="K6710">
        <v>6705</v>
      </c>
      <c r="L6710" s="14">
        <v>3.9674523107072002E-5</v>
      </c>
      <c r="M6710" s="14">
        <v>-0.29420169908898502</v>
      </c>
    </row>
    <row r="6711" spans="1:13" x14ac:dyDescent="0.55000000000000004">
      <c r="A6711">
        <v>6706</v>
      </c>
      <c r="C6711">
        <f t="shared" si="318"/>
        <v>0.1997592745303596</v>
      </c>
      <c r="D6711">
        <f t="shared" si="319"/>
        <v>-2.1581479083597826E-4</v>
      </c>
      <c r="E6711" s="2">
        <f t="shared" si="320"/>
        <v>0.22668388988587043</v>
      </c>
      <c r="K6711">
        <v>6706</v>
      </c>
      <c r="L6711" s="14">
        <v>1.4862301104999701E-4</v>
      </c>
      <c r="M6711" s="14">
        <v>-0.27635404169369898</v>
      </c>
    </row>
    <row r="6712" spans="1:13" x14ac:dyDescent="0.55000000000000004">
      <c r="A6712">
        <v>6707</v>
      </c>
      <c r="C6712">
        <f t="shared" si="318"/>
        <v>6.8224479168566735E-2</v>
      </c>
      <c r="D6712">
        <f t="shared" si="319"/>
        <v>-2.3788972023520966E-4</v>
      </c>
      <c r="E6712" s="2">
        <f t="shared" si="320"/>
        <v>6.6314634129639283E-2</v>
      </c>
      <c r="K6712">
        <v>6707</v>
      </c>
      <c r="L6712" s="14">
        <v>2.20347943885227E-4</v>
      </c>
      <c r="M6712" s="14">
        <v>-0.18929180018021399</v>
      </c>
    </row>
    <row r="6713" spans="1:13" x14ac:dyDescent="0.55000000000000004">
      <c r="A6713">
        <v>6708</v>
      </c>
      <c r="C6713">
        <f t="shared" si="318"/>
        <v>-8.0433222402459911E-2</v>
      </c>
      <c r="D6713">
        <f t="shared" si="319"/>
        <v>-2.0025934417473105E-4</v>
      </c>
      <c r="E6713" s="2">
        <f t="shared" si="320"/>
        <v>6.5602420004796274E-4</v>
      </c>
      <c r="K6713">
        <v>6708</v>
      </c>
      <c r="L6713" s="14">
        <v>2.3688536723499699E-4</v>
      </c>
      <c r="M6713" s="14">
        <v>-5.4820253030519399E-2</v>
      </c>
    </row>
    <row r="6714" spans="1:13" x14ac:dyDescent="0.55000000000000004">
      <c r="A6714">
        <v>6709</v>
      </c>
      <c r="C6714">
        <f t="shared" si="318"/>
        <v>-0.20890388055248046</v>
      </c>
      <c r="D6714">
        <f t="shared" si="319"/>
        <v>-1.1236809385821365E-4</v>
      </c>
      <c r="E6714" s="2">
        <f t="shared" si="320"/>
        <v>9.137637062840033E-2</v>
      </c>
      <c r="K6714">
        <v>6709</v>
      </c>
      <c r="L6714" s="14">
        <v>1.94093380830631E-4</v>
      </c>
      <c r="M6714" s="14">
        <v>9.33813665708291E-2</v>
      </c>
    </row>
    <row r="6715" spans="1:13" x14ac:dyDescent="0.55000000000000004">
      <c r="A6715">
        <v>6710</v>
      </c>
      <c r="C6715">
        <f t="shared" si="318"/>
        <v>-0.28494406802824973</v>
      </c>
      <c r="D6715">
        <f t="shared" si="319"/>
        <v>3.7251794852265563E-6</v>
      </c>
      <c r="E6715" s="2">
        <f t="shared" si="320"/>
        <v>0.253148965668753</v>
      </c>
      <c r="K6715">
        <v>6710</v>
      </c>
      <c r="L6715" s="14">
        <v>1.02689503129314E-4</v>
      </c>
      <c r="M6715" s="14">
        <v>0.218195043618572</v>
      </c>
    </row>
    <row r="6716" spans="1:13" x14ac:dyDescent="0.55000000000000004">
      <c r="A6716">
        <v>6711</v>
      </c>
      <c r="C6716">
        <f t="shared" si="318"/>
        <v>-0.28946930057332848</v>
      </c>
      <c r="D6716">
        <f t="shared" si="319"/>
        <v>1.1888351129842827E-4</v>
      </c>
      <c r="E6716" s="2">
        <f t="shared" si="320"/>
        <v>0.33388718413834501</v>
      </c>
      <c r="K6716">
        <v>6711</v>
      </c>
      <c r="L6716" s="14">
        <v>-1.44335976701674E-5</v>
      </c>
      <c r="M6716" s="14">
        <v>0.28836041840826299</v>
      </c>
    </row>
    <row r="6717" spans="1:13" x14ac:dyDescent="0.55000000000000004">
      <c r="A6717">
        <v>6712</v>
      </c>
      <c r="C6717">
        <f t="shared" si="318"/>
        <v>-0.2213438402032358</v>
      </c>
      <c r="D6717">
        <f t="shared" si="319"/>
        <v>2.0420458764131626E-4</v>
      </c>
      <c r="E6717" s="2">
        <f t="shared" si="320"/>
        <v>0.25770646931638119</v>
      </c>
      <c r="K6717">
        <v>6712</v>
      </c>
      <c r="L6717" s="14">
        <v>-1.27941714393616E-4</v>
      </c>
      <c r="M6717" s="14">
        <v>0.28630413754944001</v>
      </c>
    </row>
    <row r="6718" spans="1:13" x14ac:dyDescent="0.55000000000000004">
      <c r="A6718">
        <v>6713</v>
      </c>
      <c r="C6718">
        <f t="shared" si="318"/>
        <v>-9.7665741500096534E-2</v>
      </c>
      <c r="D6718">
        <f t="shared" si="319"/>
        <v>2.3827461677742001E-4</v>
      </c>
      <c r="E6718" s="2">
        <f t="shared" si="320"/>
        <v>9.6228352349158913E-2</v>
      </c>
      <c r="K6718">
        <v>6713</v>
      </c>
      <c r="L6718" s="14">
        <v>-2.0940603505441001E-4</v>
      </c>
      <c r="M6718" s="14">
        <v>0.21254120933943399</v>
      </c>
    </row>
    <row r="6719" spans="1:13" x14ac:dyDescent="0.55000000000000004">
      <c r="A6719">
        <v>6714</v>
      </c>
      <c r="C6719">
        <f t="shared" si="318"/>
        <v>5.0524399689076925E-2</v>
      </c>
      <c r="D6719">
        <f t="shared" si="319"/>
        <v>2.1254273953281126E-4</v>
      </c>
      <c r="E6719" s="2">
        <f t="shared" si="320"/>
        <v>1.2265136608915329E-3</v>
      </c>
      <c r="K6719">
        <v>6714</v>
      </c>
      <c r="L6719" s="14">
        <v>-2.3842331517509699E-4</v>
      </c>
      <c r="M6719" s="14">
        <v>8.5546016740428693E-2</v>
      </c>
    </row>
    <row r="6720" spans="1:13" x14ac:dyDescent="0.55000000000000004">
      <c r="A6720">
        <v>6715</v>
      </c>
      <c r="C6720">
        <f t="shared" si="318"/>
        <v>0.18603398152277281</v>
      </c>
      <c r="D6720">
        <f t="shared" si="319"/>
        <v>1.3346711471382488E-4</v>
      </c>
      <c r="E6720" s="2">
        <f t="shared" si="320"/>
        <v>6.1955534943437356E-2</v>
      </c>
      <c r="K6720">
        <v>6715</v>
      </c>
      <c r="L6720" s="14">
        <v>-2.07725996939314E-4</v>
      </c>
      <c r="M6720" s="14">
        <v>-6.2874706440177494E-2</v>
      </c>
    </row>
    <row r="6721" spans="1:13" x14ac:dyDescent="0.55000000000000004">
      <c r="A6721">
        <v>6716</v>
      </c>
      <c r="C6721">
        <f t="shared" si="318"/>
        <v>0.27485295528370723</v>
      </c>
      <c r="D6721">
        <f t="shared" si="319"/>
        <v>2.0894057363657586E-5</v>
      </c>
      <c r="E6721" s="2">
        <f t="shared" si="320"/>
        <v>0.22127712397312907</v>
      </c>
      <c r="K6721">
        <v>6716</v>
      </c>
      <c r="L6721" s="14">
        <v>-1.2500241413154899E-4</v>
      </c>
      <c r="M6721" s="14">
        <v>-0.195548069346479</v>
      </c>
    </row>
    <row r="6722" spans="1:13" x14ac:dyDescent="0.55000000000000004">
      <c r="A6722">
        <v>6717</v>
      </c>
      <c r="C6722">
        <f t="shared" si="318"/>
        <v>0.29468963070905146</v>
      </c>
      <c r="D6722">
        <f t="shared" si="319"/>
        <v>-9.6922967973002728E-5</v>
      </c>
      <c r="E6722" s="2">
        <f t="shared" si="320"/>
        <v>0.32940119586168976</v>
      </c>
      <c r="K6722">
        <v>6717</v>
      </c>
      <c r="L6722" s="14">
        <v>-1.0971201245859099E-5</v>
      </c>
      <c r="M6722" s="14">
        <v>-0.27924520519280399</v>
      </c>
    </row>
    <row r="6723" spans="1:13" x14ac:dyDescent="0.55000000000000004">
      <c r="A6723">
        <v>6718</v>
      </c>
      <c r="C6723">
        <f t="shared" si="318"/>
        <v>0.24056542039098633</v>
      </c>
      <c r="D6723">
        <f t="shared" si="319"/>
        <v>-1.904143713225057E-4</v>
      </c>
      <c r="E6723" s="2">
        <f t="shared" si="320"/>
        <v>0.28469594976943779</v>
      </c>
      <c r="K6723">
        <v>6718</v>
      </c>
      <c r="L6723" s="14">
        <v>1.05807817052247E-4</v>
      </c>
      <c r="M6723" s="14">
        <v>-0.29300364708710303</v>
      </c>
    </row>
    <row r="6724" spans="1:13" x14ac:dyDescent="0.55000000000000004">
      <c r="A6724">
        <v>6719</v>
      </c>
      <c r="C6724">
        <f t="shared" si="318"/>
        <v>0.12606436027151252</v>
      </c>
      <c r="D6724">
        <f t="shared" si="319"/>
        <v>-2.3611578108654924E-4</v>
      </c>
      <c r="E6724" s="2">
        <f t="shared" si="320"/>
        <v>0.1291984565987771</v>
      </c>
      <c r="K6724">
        <v>6719</v>
      </c>
      <c r="L6724" s="14">
        <v>1.9608661118557499E-4</v>
      </c>
      <c r="M6724" s="14">
        <v>-0.233377507905773</v>
      </c>
    </row>
    <row r="6725" spans="1:13" x14ac:dyDescent="0.55000000000000004">
      <c r="A6725">
        <v>6720</v>
      </c>
      <c r="C6725">
        <f t="shared" si="318"/>
        <v>-2.0076197050232381E-2</v>
      </c>
      <c r="D6725">
        <f t="shared" si="319"/>
        <v>-2.2255710672364307E-4</v>
      </c>
      <c r="E6725" s="2">
        <f t="shared" si="320"/>
        <v>9.067672462174426E-3</v>
      </c>
      <c r="K6725">
        <v>6720</v>
      </c>
      <c r="L6725" s="14">
        <v>2.37254297114453E-4</v>
      </c>
      <c r="M6725" s="14">
        <v>-0.11530052410049001</v>
      </c>
    </row>
    <row r="6726" spans="1:13" x14ac:dyDescent="0.55000000000000004">
      <c r="A6726">
        <v>6721</v>
      </c>
      <c r="C6726">
        <f t="shared" ref="C6726:C6789" si="321">$D$1*COS($B$2*(A6726-$L$2)+$B$1)</f>
        <v>-0.16117805208139971</v>
      </c>
      <c r="D6726">
        <f t="shared" ref="D6726:D6789" si="322">$D$2*COS($B$2*(A6726-$L$3)+$B$3)</f>
        <v>-1.5314128970735655E-4</v>
      </c>
      <c r="E6726" s="2">
        <f t="shared" ref="E6726:E6789" si="323">(M6726-C6726)^2</f>
        <v>3.7184274063701159E-2</v>
      </c>
      <c r="K6726">
        <v>6721</v>
      </c>
      <c r="L6726" s="14">
        <v>2.1900017251221001E-4</v>
      </c>
      <c r="M6726" s="14">
        <v>3.16541912382826E-2</v>
      </c>
    </row>
    <row r="6727" spans="1:13" x14ac:dyDescent="0.55000000000000004">
      <c r="A6727">
        <v>6722</v>
      </c>
      <c r="C6727">
        <f t="shared" si="321"/>
        <v>-0.26182761340822097</v>
      </c>
      <c r="D6727">
        <f t="shared" si="322"/>
        <v>-4.5290236935545119E-5</v>
      </c>
      <c r="E6727" s="2">
        <f t="shared" si="323"/>
        <v>0.18706362975221136</v>
      </c>
      <c r="K6727">
        <v>6722</v>
      </c>
      <c r="L6727" s="14">
        <v>1.4589609612584699E-4</v>
      </c>
      <c r="M6727" s="14">
        <v>0.170680918013081</v>
      </c>
    </row>
    <row r="6728" spans="1:13" x14ac:dyDescent="0.55000000000000004">
      <c r="A6728">
        <v>6723</v>
      </c>
      <c r="C6728">
        <f t="shared" si="321"/>
        <v>-0.29676396265777655</v>
      </c>
      <c r="D6728">
        <f t="shared" si="322"/>
        <v>7.3927710664639074E-5</v>
      </c>
      <c r="E6728" s="2">
        <f t="shared" si="323"/>
        <v>0.31778419877278496</v>
      </c>
      <c r="K6728">
        <v>6723</v>
      </c>
      <c r="L6728" s="14">
        <v>3.6251437391092802E-5</v>
      </c>
      <c r="M6728" s="14">
        <v>0.26695955004395999</v>
      </c>
    </row>
    <row r="6729" spans="1:13" x14ac:dyDescent="0.55000000000000004">
      <c r="A6729">
        <v>6724</v>
      </c>
      <c r="C6729">
        <f t="shared" si="321"/>
        <v>-0.25721881256824103</v>
      </c>
      <c r="D6729">
        <f t="shared" si="322"/>
        <v>1.7459136116049949E-4</v>
      </c>
      <c r="E6729" s="2">
        <f t="shared" si="323"/>
        <v>0.30646777748194959</v>
      </c>
      <c r="K6729">
        <v>6724</v>
      </c>
      <c r="L6729" s="14">
        <v>-8.2472618725851294E-5</v>
      </c>
      <c r="M6729" s="14">
        <v>0.29637650666951199</v>
      </c>
    </row>
    <row r="6730" spans="1:13" x14ac:dyDescent="0.55000000000000004">
      <c r="A6730">
        <v>6725</v>
      </c>
      <c r="C6730">
        <f t="shared" si="321"/>
        <v>-0.1531171622664611</v>
      </c>
      <c r="D6730">
        <f t="shared" si="322"/>
        <v>2.31436260098973E-4</v>
      </c>
      <c r="E6730" s="2">
        <f t="shared" si="323"/>
        <v>0.16376694718812521</v>
      </c>
      <c r="K6730">
        <v>6725</v>
      </c>
      <c r="L6730" s="14">
        <v>-1.80540895859923E-4</v>
      </c>
      <c r="M6730" s="14">
        <v>0.251564128613319</v>
      </c>
    </row>
    <row r="6731" spans="1:13" x14ac:dyDescent="0.55000000000000004">
      <c r="A6731">
        <v>6726</v>
      </c>
      <c r="C6731">
        <f t="shared" si="321"/>
        <v>-1.0586331689499649E-2</v>
      </c>
      <c r="D6731">
        <f t="shared" si="322"/>
        <v>2.3019553604190221E-4</v>
      </c>
      <c r="E6731" s="2">
        <f t="shared" si="323"/>
        <v>2.3818454392367787E-2</v>
      </c>
      <c r="K6731">
        <v>6726</v>
      </c>
      <c r="L6731" s="14">
        <v>-2.3339158563147E-4</v>
      </c>
      <c r="M6731" s="14">
        <v>0.14374595395536399</v>
      </c>
    </row>
    <row r="6732" spans="1:13" x14ac:dyDescent="0.55000000000000004">
      <c r="A6732">
        <v>6727</v>
      </c>
      <c r="C6732">
        <f t="shared" si="321"/>
        <v>0.13460144499550994</v>
      </c>
      <c r="D6732">
        <f t="shared" si="322"/>
        <v>1.7118058457763909E-4</v>
      </c>
      <c r="E6732" s="2">
        <f t="shared" si="323"/>
        <v>1.8137552682366755E-2</v>
      </c>
      <c r="K6732">
        <v>6727</v>
      </c>
      <c r="L6732" s="14">
        <v>-2.2778790492533301E-4</v>
      </c>
      <c r="M6732" s="14">
        <v>-7.4286605869370502E-5</v>
      </c>
    </row>
    <row r="6733" spans="1:13" x14ac:dyDescent="0.55000000000000004">
      <c r="A6733">
        <v>6728</v>
      </c>
      <c r="C6733">
        <f t="shared" si="321"/>
        <v>0.24600709616430949</v>
      </c>
      <c r="D6733">
        <f t="shared" si="322"/>
        <v>6.9202914583917042E-5</v>
      </c>
      <c r="E6733" s="2">
        <f t="shared" si="323"/>
        <v>0.15200876756113996</v>
      </c>
      <c r="K6733">
        <v>6728</v>
      </c>
      <c r="L6733" s="14">
        <v>-1.65133330337074E-4</v>
      </c>
      <c r="M6733" s="14">
        <v>-0.143875921625822</v>
      </c>
    </row>
    <row r="6734" spans="1:13" x14ac:dyDescent="0.55000000000000004">
      <c r="A6734">
        <v>6729</v>
      </c>
      <c r="C6734">
        <f t="shared" si="321"/>
        <v>0.29567015161402066</v>
      </c>
      <c r="D6734">
        <f t="shared" si="322"/>
        <v>-5.014322828866698E-5</v>
      </c>
      <c r="E6734" s="2">
        <f t="shared" si="323"/>
        <v>0.29955161974109201</v>
      </c>
      <c r="K6734">
        <v>6729</v>
      </c>
      <c r="L6734" s="14">
        <v>-6.1120088753086095E-5</v>
      </c>
      <c r="M6734" s="14">
        <v>-0.25164293953316902</v>
      </c>
    </row>
    <row r="6735" spans="1:13" x14ac:dyDescent="0.55000000000000004">
      <c r="A6735">
        <v>6730</v>
      </c>
      <c r="C6735">
        <f t="shared" si="321"/>
        <v>0.271126231240916</v>
      </c>
      <c r="D6735">
        <f t="shared" si="322"/>
        <v>-1.56904477796186E-4</v>
      </c>
      <c r="E6735" s="2">
        <f t="shared" si="323"/>
        <v>0.32206834171782661</v>
      </c>
      <c r="K6735">
        <v>6730</v>
      </c>
      <c r="L6735" s="14">
        <v>5.8201058220616303E-5</v>
      </c>
      <c r="M6735" s="14">
        <v>-0.29638442215497102</v>
      </c>
    </row>
    <row r="6736" spans="1:13" x14ac:dyDescent="0.55000000000000004">
      <c r="A6736">
        <v>6731</v>
      </c>
      <c r="C6736">
        <f t="shared" si="321"/>
        <v>0.17853534171385169</v>
      </c>
      <c r="D6736">
        <f t="shared" si="322"/>
        <v>-2.2428601066083986E-4</v>
      </c>
      <c r="E6736" s="2">
        <f t="shared" si="323"/>
        <v>0.19840782193975792</v>
      </c>
      <c r="K6736">
        <v>6731</v>
      </c>
      <c r="L6736" s="14">
        <v>1.62945389109812E-4</v>
      </c>
      <c r="M6736" s="14">
        <v>-0.266894587612589</v>
      </c>
    </row>
    <row r="6737" spans="1:13" x14ac:dyDescent="0.55000000000000004">
      <c r="A6737">
        <v>6732</v>
      </c>
      <c r="C6737">
        <f t="shared" si="321"/>
        <v>4.1135844643023015E-2</v>
      </c>
      <c r="D6737">
        <f t="shared" si="322"/>
        <v>-2.3537648242362116E-4</v>
      </c>
      <c r="E6737" s="2">
        <f t="shared" si="323"/>
        <v>4.4814854549560613E-2</v>
      </c>
      <c r="K6737">
        <v>6732</v>
      </c>
      <c r="L6737" s="14">
        <v>2.2687903645664899E-4</v>
      </c>
      <c r="M6737" s="14">
        <v>-0.17055934790881699</v>
      </c>
    </row>
    <row r="6738" spans="1:13" x14ac:dyDescent="0.55000000000000004">
      <c r="A6738">
        <v>6733</v>
      </c>
      <c r="C6738">
        <f t="shared" si="321"/>
        <v>-0.10658788235436598</v>
      </c>
      <c r="D6738">
        <f t="shared" si="322"/>
        <v>-1.8739241844281356E-4</v>
      </c>
      <c r="E6738" s="2">
        <f t="shared" si="323"/>
        <v>5.6372197653335298E-3</v>
      </c>
      <c r="K6738">
        <v>6733</v>
      </c>
      <c r="L6738" s="14">
        <v>2.33989421667556E-4</v>
      </c>
      <c r="M6738" s="14">
        <v>-3.1506461447902499E-2</v>
      </c>
    </row>
    <row r="6739" spans="1:13" x14ac:dyDescent="0.55000000000000004">
      <c r="A6739">
        <v>6734</v>
      </c>
      <c r="C6739">
        <f t="shared" si="321"/>
        <v>-0.2275602975793839</v>
      </c>
      <c r="D6739">
        <f t="shared" si="322"/>
        <v>-9.2376807351083148E-5</v>
      </c>
      <c r="E6739" s="2">
        <f t="shared" si="323"/>
        <v>0.11764742996658711</v>
      </c>
      <c r="K6739">
        <v>6734</v>
      </c>
      <c r="L6739" s="14">
        <v>1.8249570465683599E-4</v>
      </c>
      <c r="M6739" s="14">
        <v>0.115437413734536</v>
      </c>
    </row>
    <row r="6740" spans="1:13" x14ac:dyDescent="0.55000000000000004">
      <c r="A6740">
        <v>6735</v>
      </c>
      <c r="C6740">
        <f t="shared" si="321"/>
        <v>-0.29141987470246689</v>
      </c>
      <c r="D6740">
        <f t="shared" si="322"/>
        <v>2.5823435237165495E-5</v>
      </c>
      <c r="E6740" s="2">
        <f t="shared" si="323"/>
        <v>0.27550861687763412</v>
      </c>
      <c r="K6740">
        <v>6735</v>
      </c>
      <c r="L6740" s="14">
        <v>8.5294806293650905E-5</v>
      </c>
      <c r="M6740" s="14">
        <v>0.23346927252543501</v>
      </c>
    </row>
    <row r="6741" spans="1:13" x14ac:dyDescent="0.55000000000000004">
      <c r="A6741">
        <v>6736</v>
      </c>
      <c r="C6741">
        <f t="shared" si="321"/>
        <v>-0.28213920591880504</v>
      </c>
      <c r="D6741">
        <f t="shared" si="322"/>
        <v>1.3754253989571209E-4</v>
      </c>
      <c r="E6741" s="2">
        <f t="shared" si="323"/>
        <v>0.33081651375731064</v>
      </c>
      <c r="K6741">
        <v>6736</v>
      </c>
      <c r="L6741" s="14">
        <v>-3.3268705436342398E-5</v>
      </c>
      <c r="M6741" s="14">
        <v>0.293027303674122</v>
      </c>
    </row>
    <row r="6742" spans="1:13" x14ac:dyDescent="0.55000000000000004">
      <c r="A6742">
        <v>6737</v>
      </c>
      <c r="C6742">
        <f t="shared" si="321"/>
        <v>-0.20204754347212103</v>
      </c>
      <c r="D6742">
        <f t="shared" si="322"/>
        <v>2.1474136620714329E-4</v>
      </c>
      <c r="E6742" s="2">
        <f t="shared" si="323"/>
        <v>0.23159422087799594</v>
      </c>
      <c r="K6742">
        <v>6737</v>
      </c>
      <c r="L6742" s="14">
        <v>-1.43499863505738E-4</v>
      </c>
      <c r="M6742" s="14">
        <v>0.27919482880820501</v>
      </c>
    </row>
    <row r="6743" spans="1:13" x14ac:dyDescent="0.55000000000000004">
      <c r="A6743">
        <v>6738</v>
      </c>
      <c r="C6743">
        <f t="shared" si="321"/>
        <v>-7.1246206438237231E-2</v>
      </c>
      <c r="D6743">
        <f t="shared" si="322"/>
        <v>2.380446359894376E-4</v>
      </c>
      <c r="E6743" s="2">
        <f t="shared" si="323"/>
        <v>7.1119547009213968E-2</v>
      </c>
      <c r="K6743">
        <v>6738</v>
      </c>
      <c r="L6743" s="14">
        <v>-2.1779059055159801E-4</v>
      </c>
      <c r="M6743" s="14">
        <v>0.195436277068299</v>
      </c>
    </row>
    <row r="6744" spans="1:13" x14ac:dyDescent="0.55000000000000004">
      <c r="A6744">
        <v>6739</v>
      </c>
      <c r="C6744">
        <f t="shared" si="321"/>
        <v>7.7436426660767929E-2</v>
      </c>
      <c r="D6744">
        <f t="shared" si="322"/>
        <v>2.0160371972119268E-4</v>
      </c>
      <c r="E6744" s="2">
        <f t="shared" si="323"/>
        <v>2.1629377010508509E-4</v>
      </c>
      <c r="K6744">
        <v>6739</v>
      </c>
      <c r="L6744" s="14">
        <v>-2.3753431311907401E-4</v>
      </c>
      <c r="M6744" s="14">
        <v>6.2729497337993406E-2</v>
      </c>
    </row>
    <row r="6745" spans="1:13" x14ac:dyDescent="0.55000000000000004">
      <c r="A6745">
        <v>6740</v>
      </c>
      <c r="C6745">
        <f t="shared" si="321"/>
        <v>0.20668414889518633</v>
      </c>
      <c r="D6745">
        <f t="shared" si="322"/>
        <v>1.1456451927521141E-4</v>
      </c>
      <c r="E6745" s="2">
        <f t="shared" si="323"/>
        <v>8.5481633755069106E-2</v>
      </c>
      <c r="K6745">
        <v>6740</v>
      </c>
      <c r="L6745" s="14">
        <v>-1.97786093409979E-4</v>
      </c>
      <c r="M6745" s="14">
        <v>-8.5688274146161897E-2</v>
      </c>
    </row>
    <row r="6746" spans="1:13" x14ac:dyDescent="0.55000000000000004">
      <c r="A6746">
        <v>6741</v>
      </c>
      <c r="C6746">
        <f t="shared" si="321"/>
        <v>0.28405850631727281</v>
      </c>
      <c r="D6746">
        <f t="shared" si="322"/>
        <v>-1.2279606822371375E-6</v>
      </c>
      <c r="E6746" s="2">
        <f t="shared" si="323"/>
        <v>0.24671425973976222</v>
      </c>
      <c r="K6746">
        <v>6741</v>
      </c>
      <c r="L6746" s="14">
        <v>-1.0850111963051E-4</v>
      </c>
      <c r="M6746" s="14">
        <v>-0.21264488579895</v>
      </c>
    </row>
    <row r="6747" spans="1:13" x14ac:dyDescent="0.55000000000000004">
      <c r="A6747">
        <v>6742</v>
      </c>
      <c r="C6747">
        <f t="shared" si="321"/>
        <v>0.29014016613196414</v>
      </c>
      <c r="D6747">
        <f t="shared" si="322"/>
        <v>-1.1671224839180164E-4</v>
      </c>
      <c r="E6747" s="2">
        <f t="shared" si="323"/>
        <v>0.33233314827241167</v>
      </c>
      <c r="K6747">
        <v>6742</v>
      </c>
      <c r="L6747" s="14">
        <v>7.95863265250057E-6</v>
      </c>
      <c r="M6747" s="14">
        <v>-0.28634326665028997</v>
      </c>
    </row>
    <row r="6748" spans="1:13" x14ac:dyDescent="0.55000000000000004">
      <c r="A6748">
        <v>6743</v>
      </c>
      <c r="C6748">
        <f t="shared" si="321"/>
        <v>0.22340275991699049</v>
      </c>
      <c r="D6748">
        <f t="shared" si="322"/>
        <v>-2.0290422185402499E-4</v>
      </c>
      <c r="E6748" s="2">
        <f t="shared" si="323"/>
        <v>0.26186550498577843</v>
      </c>
      <c r="K6748">
        <v>6743</v>
      </c>
      <c r="L6748" s="14">
        <v>1.2242509601591999E-4</v>
      </c>
      <c r="M6748" s="14">
        <v>-0.28832520002440098</v>
      </c>
    </row>
    <row r="6749" spans="1:13" x14ac:dyDescent="0.55000000000000004">
      <c r="A6749">
        <v>6744</v>
      </c>
      <c r="C6749">
        <f t="shared" si="321"/>
        <v>0.10059596991940192</v>
      </c>
      <c r="D6749">
        <f t="shared" si="322"/>
        <v>-2.3817151251253815E-4</v>
      </c>
      <c r="E6749" s="2">
        <f t="shared" si="323"/>
        <v>0.10156348712959602</v>
      </c>
      <c r="K6749">
        <v>6744</v>
      </c>
      <c r="L6749" s="14">
        <v>2.0622943461199301E-4</v>
      </c>
      <c r="M6749" s="14">
        <v>-0.21809429841271399</v>
      </c>
    </row>
    <row r="6750" spans="1:13" x14ac:dyDescent="0.55000000000000004">
      <c r="A6750">
        <v>6745</v>
      </c>
      <c r="C6750">
        <f t="shared" si="321"/>
        <v>-4.7458288133152025E-2</v>
      </c>
      <c r="D6750">
        <f t="shared" si="322"/>
        <v>-2.1366277378755873E-4</v>
      </c>
      <c r="E6750" s="2">
        <f t="shared" si="323"/>
        <v>2.0959950649287267E-3</v>
      </c>
      <c r="K6750">
        <v>6745</v>
      </c>
      <c r="L6750" s="14">
        <v>2.3838233195496201E-4</v>
      </c>
      <c r="M6750" s="14">
        <v>-9.3240326804761298E-2</v>
      </c>
    </row>
    <row r="6751" spans="1:13" x14ac:dyDescent="0.55000000000000004">
      <c r="A6751">
        <v>6746</v>
      </c>
      <c r="C6751">
        <f t="shared" si="321"/>
        <v>-0.18360151620223372</v>
      </c>
      <c r="D6751">
        <f t="shared" si="322"/>
        <v>-1.3552918249868843E-4</v>
      </c>
      <c r="E6751" s="2">
        <f t="shared" si="323"/>
        <v>5.6914585308048868E-2</v>
      </c>
      <c r="K6751">
        <v>6746</v>
      </c>
      <c r="L6751" s="14">
        <v>2.10830895443185E-4</v>
      </c>
      <c r="M6751" s="14">
        <v>5.4966263072438799E-2</v>
      </c>
    </row>
    <row r="6752" spans="1:13" x14ac:dyDescent="0.55000000000000004">
      <c r="A6752">
        <v>6747</v>
      </c>
      <c r="C6752">
        <f t="shared" si="321"/>
        <v>-0.2736646337217159</v>
      </c>
      <c r="D6752">
        <f t="shared" si="322"/>
        <v>-2.3380623129609174E-5</v>
      </c>
      <c r="E6752" s="2">
        <f t="shared" si="323"/>
        <v>0.21443460758062977</v>
      </c>
      <c r="K6752">
        <v>6747</v>
      </c>
      <c r="L6752" s="14">
        <v>1.3047555326774001E-4</v>
      </c>
      <c r="M6752" s="14">
        <v>0.18940621137720601</v>
      </c>
    </row>
    <row r="6753" spans="1:13" x14ac:dyDescent="0.55000000000000004">
      <c r="A6753">
        <v>6748</v>
      </c>
      <c r="C6753">
        <f t="shared" si="321"/>
        <v>-0.29504369656983664</v>
      </c>
      <c r="D6753">
        <f t="shared" si="322"/>
        <v>9.4635979820569262E-5</v>
      </c>
      <c r="E6753" s="2">
        <f t="shared" si="323"/>
        <v>0.32655726900947157</v>
      </c>
      <c r="K6753">
        <v>6748</v>
      </c>
      <c r="L6753" s="14">
        <v>1.7441799364820299E-5</v>
      </c>
      <c r="M6753" s="14">
        <v>0.27640819905172098</v>
      </c>
    </row>
    <row r="6754" spans="1:13" x14ac:dyDescent="0.55000000000000004">
      <c r="A6754">
        <v>6749</v>
      </c>
      <c r="C6754">
        <f t="shared" si="321"/>
        <v>-0.2423730106066071</v>
      </c>
      <c r="D6754">
        <f t="shared" si="322"/>
        <v>1.8890094660396574E-4</v>
      </c>
      <c r="E6754" s="2">
        <f t="shared" si="323"/>
        <v>0.2878913207880614</v>
      </c>
      <c r="K6754">
        <v>6749</v>
      </c>
      <c r="L6754" s="14">
        <v>-9.9960361390086705E-5</v>
      </c>
      <c r="M6754" s="14">
        <v>0.29418203856175301</v>
      </c>
    </row>
    <row r="6755" spans="1:13" x14ac:dyDescent="0.55000000000000004">
      <c r="A6755">
        <v>6750</v>
      </c>
      <c r="C6755">
        <f t="shared" si="321"/>
        <v>-0.12887180779882673</v>
      </c>
      <c r="D6755">
        <f t="shared" si="322"/>
        <v>2.357557575057944E-4</v>
      </c>
      <c r="E6755" s="2">
        <f t="shared" si="323"/>
        <v>0.13479763139044576</v>
      </c>
      <c r="K6755">
        <v>6750</v>
      </c>
      <c r="L6755" s="14">
        <v>-1.9232682952578399E-4</v>
      </c>
      <c r="M6755" s="14">
        <v>0.238276161541119</v>
      </c>
    </row>
    <row r="6756" spans="1:13" x14ac:dyDescent="0.55000000000000004">
      <c r="A6756">
        <v>6751</v>
      </c>
      <c r="C6756">
        <f t="shared" si="321"/>
        <v>1.697350236428204E-2</v>
      </c>
      <c r="D6756">
        <f t="shared" si="322"/>
        <v>2.2344084261074787E-4</v>
      </c>
      <c r="E6756" s="2">
        <f t="shared" si="323"/>
        <v>1.1176515279022782E-2</v>
      </c>
      <c r="K6756">
        <v>6751</v>
      </c>
      <c r="L6756" s="14">
        <v>-2.3652385009771801E-4</v>
      </c>
      <c r="M6756" s="14">
        <v>0.12269254170452</v>
      </c>
    </row>
    <row r="6757" spans="1:13" x14ac:dyDescent="0.55000000000000004">
      <c r="A6757">
        <v>6752</v>
      </c>
      <c r="C6757">
        <f t="shared" si="321"/>
        <v>0.15855882120334749</v>
      </c>
      <c r="D6757">
        <f t="shared" si="322"/>
        <v>1.5504698598230868E-4</v>
      </c>
      <c r="E6757" s="2">
        <f t="shared" si="323"/>
        <v>3.3189190786289652E-2</v>
      </c>
      <c r="K6757">
        <v>6752</v>
      </c>
      <c r="L6757" s="14">
        <v>-2.2148200512523699E-4</v>
      </c>
      <c r="M6757" s="14">
        <v>-2.36201863312465E-2</v>
      </c>
    </row>
    <row r="6758" spans="1:13" x14ac:dyDescent="0.55000000000000004">
      <c r="A6758">
        <v>6753</v>
      </c>
      <c r="C6758">
        <f t="shared" si="321"/>
        <v>0.26034921807945444</v>
      </c>
      <c r="D6758">
        <f t="shared" si="322"/>
        <v>4.7739604002255863E-5</v>
      </c>
      <c r="E6758" s="2">
        <f t="shared" si="323"/>
        <v>0.18008676527588538</v>
      </c>
      <c r="K6758">
        <v>6753</v>
      </c>
      <c r="L6758" s="14">
        <v>-1.5096861799453101E-4</v>
      </c>
      <c r="M6758" s="14">
        <v>-0.16401709217135399</v>
      </c>
    </row>
    <row r="6759" spans="1:13" x14ac:dyDescent="0.55000000000000004">
      <c r="A6759">
        <v>6754</v>
      </c>
      <c r="C6759">
        <f t="shared" si="321"/>
        <v>0.29679744894371513</v>
      </c>
      <c r="D6759">
        <f t="shared" si="322"/>
        <v>-7.1549412311352773E-5</v>
      </c>
      <c r="E6759" s="2">
        <f t="shared" si="323"/>
        <v>0.31374824809680224</v>
      </c>
      <c r="K6759">
        <v>6754</v>
      </c>
      <c r="L6759" s="14">
        <v>-4.2644203945782097E-5</v>
      </c>
      <c r="M6759" s="14">
        <v>-0.26333489978897701</v>
      </c>
    </row>
    <row r="6760" spans="1:13" x14ac:dyDescent="0.55000000000000004">
      <c r="A6760">
        <v>6755</v>
      </c>
      <c r="C6760">
        <f t="shared" si="321"/>
        <v>0.258755776116949</v>
      </c>
      <c r="D6760">
        <f t="shared" si="322"/>
        <v>-1.7288103427676076E-4</v>
      </c>
      <c r="E6760" s="2">
        <f t="shared" si="323"/>
        <v>0.30852983961212888</v>
      </c>
      <c r="K6760">
        <v>6755</v>
      </c>
      <c r="L6760" s="14">
        <v>7.6360715526623893E-5</v>
      </c>
      <c r="M6760" s="14">
        <v>-0.29669884814333097</v>
      </c>
    </row>
    <row r="6761" spans="1:13" x14ac:dyDescent="0.55000000000000004">
      <c r="A6761">
        <v>6756</v>
      </c>
      <c r="C6761">
        <f t="shared" si="321"/>
        <v>0.15577185762383391</v>
      </c>
      <c r="D6761">
        <f t="shared" si="322"/>
        <v>-2.3082316068176998E-4</v>
      </c>
      <c r="E6761" s="2">
        <f t="shared" si="323"/>
        <v>0.16935248572033124</v>
      </c>
      <c r="K6761">
        <v>6756</v>
      </c>
      <c r="L6761" s="14">
        <v>1.76240620087899E-4</v>
      </c>
      <c r="M6761" s="14">
        <v>-0.25575272939416099</v>
      </c>
    </row>
    <row r="6762" spans="1:13" x14ac:dyDescent="0.55000000000000004">
      <c r="A6762">
        <v>6757</v>
      </c>
      <c r="C6762">
        <f t="shared" si="321"/>
        <v>1.3692486277374995E-2</v>
      </c>
      <c r="D6762">
        <f t="shared" si="322"/>
        <v>-2.308335391218426E-4</v>
      </c>
      <c r="E6762" s="2">
        <f t="shared" si="323"/>
        <v>2.7041907829368567E-2</v>
      </c>
      <c r="K6762">
        <v>6757</v>
      </c>
      <c r="L6762" s="14">
        <v>2.31979968030727E-4</v>
      </c>
      <c r="M6762" s="14">
        <v>-0.15075175299347501</v>
      </c>
    </row>
    <row r="6763" spans="1:13" x14ac:dyDescent="0.55000000000000004">
      <c r="A6763">
        <v>6758</v>
      </c>
      <c r="C6763">
        <f t="shared" si="321"/>
        <v>-0.13182341050612462</v>
      </c>
      <c r="D6763">
        <f t="shared" si="322"/>
        <v>-1.7290956482966945E-4</v>
      </c>
      <c r="E6763" s="2">
        <f t="shared" si="323"/>
        <v>1.5333706843248373E-2</v>
      </c>
      <c r="K6763">
        <v>6758</v>
      </c>
      <c r="L6763" s="14">
        <v>2.2961849388101601E-4</v>
      </c>
      <c r="M6763" s="14">
        <v>-7.9940648595922901E-3</v>
      </c>
    </row>
    <row r="6764" spans="1:13" x14ac:dyDescent="0.55000000000000004">
      <c r="A6764">
        <v>6759</v>
      </c>
      <c r="C6764">
        <f t="shared" si="321"/>
        <v>-0.24425440987392716</v>
      </c>
      <c r="D6764">
        <f t="shared" si="322"/>
        <v>-7.158893440882498E-5</v>
      </c>
      <c r="E6764" s="2">
        <f t="shared" si="323"/>
        <v>0.14517638997620658</v>
      </c>
      <c r="K6764">
        <v>6759</v>
      </c>
      <c r="L6764" s="14">
        <v>1.69747643489084E-4</v>
      </c>
      <c r="M6764" s="14">
        <v>0.13676578640995299</v>
      </c>
    </row>
    <row r="6765" spans="1:13" x14ac:dyDescent="0.55000000000000004">
      <c r="A6765">
        <v>6760</v>
      </c>
      <c r="C6765">
        <f t="shared" si="321"/>
        <v>-0.29538270083783158</v>
      </c>
      <c r="D6765">
        <f t="shared" si="322"/>
        <v>4.7699009573625935E-5</v>
      </c>
      <c r="E6765" s="2">
        <f t="shared" si="323"/>
        <v>0.29447390515211497</v>
      </c>
      <c r="K6765">
        <v>6760</v>
      </c>
      <c r="L6765" s="14">
        <v>6.7362442747380895E-5</v>
      </c>
      <c r="M6765" s="14">
        <v>0.247271798039783</v>
      </c>
    </row>
    <row r="6766" spans="1:13" x14ac:dyDescent="0.55000000000000004">
      <c r="A6766">
        <v>6761</v>
      </c>
      <c r="C6766">
        <f t="shared" si="321"/>
        <v>-0.27237616006476195</v>
      </c>
      <c r="D6766">
        <f t="shared" si="322"/>
        <v>1.5501550756844446E-4</v>
      </c>
      <c r="E6766" s="2">
        <f t="shared" si="323"/>
        <v>0.32287762087444255</v>
      </c>
      <c r="K6766">
        <v>6761</v>
      </c>
      <c r="L6766" s="14">
        <v>-5.1894099666660499E-5</v>
      </c>
      <c r="M6766" s="14">
        <v>0.29584705388768001</v>
      </c>
    </row>
    <row r="6767" spans="1:13" x14ac:dyDescent="0.55000000000000004">
      <c r="A6767">
        <v>6762</v>
      </c>
      <c r="C6767">
        <f t="shared" si="321"/>
        <v>-0.18100894434935655</v>
      </c>
      <c r="D6767">
        <f t="shared" si="322"/>
        <v>2.2342638063122775E-4</v>
      </c>
      <c r="E6767" s="2">
        <f t="shared" si="323"/>
        <v>0.20370285267786714</v>
      </c>
      <c r="K6767">
        <v>6762</v>
      </c>
      <c r="L6767" s="14">
        <v>-1.5815344289156399E-4</v>
      </c>
      <c r="M6767" s="14">
        <v>0.27032557978752703</v>
      </c>
    </row>
    <row r="6768" spans="1:13" x14ac:dyDescent="0.55000000000000004">
      <c r="A6768">
        <v>6763</v>
      </c>
      <c r="C6768">
        <f t="shared" si="321"/>
        <v>-4.4212298968081633E-2</v>
      </c>
      <c r="D6768">
        <f t="shared" si="322"/>
        <v>2.3576194161000779E-4</v>
      </c>
      <c r="E6768" s="2">
        <f t="shared" si="323"/>
        <v>4.8978862457328E-2</v>
      </c>
      <c r="K6768">
        <v>6763</v>
      </c>
      <c r="L6768" s="14">
        <v>-2.2480227523154401E-4</v>
      </c>
      <c r="M6768" s="14">
        <v>0.17709938725144</v>
      </c>
    </row>
    <row r="6769" spans="1:13" x14ac:dyDescent="0.55000000000000004">
      <c r="A6769">
        <v>6764</v>
      </c>
      <c r="C6769">
        <f t="shared" si="321"/>
        <v>0.10368070153286224</v>
      </c>
      <c r="D6769">
        <f t="shared" si="322"/>
        <v>1.889262247121056E-4</v>
      </c>
      <c r="E6769" s="2">
        <f t="shared" si="323"/>
        <v>4.1169094328755247E-3</v>
      </c>
      <c r="K6769">
        <v>6764</v>
      </c>
      <c r="L6769" s="14">
        <v>-2.35147983167715E-4</v>
      </c>
      <c r="M6769" s="14">
        <v>3.9517554533392799E-2</v>
      </c>
    </row>
    <row r="6770" spans="1:13" x14ac:dyDescent="0.55000000000000004">
      <c r="A6770">
        <v>6765</v>
      </c>
      <c r="C6770">
        <f t="shared" si="321"/>
        <v>0.22555203136203819</v>
      </c>
      <c r="D6770">
        <f t="shared" si="322"/>
        <v>9.4674007663497111E-5</v>
      </c>
      <c r="E6770" s="2">
        <f t="shared" si="323"/>
        <v>0.11123140558294638</v>
      </c>
      <c r="K6770">
        <v>6765</v>
      </c>
      <c r="L6770" s="14">
        <v>-1.86599419967348E-4</v>
      </c>
      <c r="M6770" s="14">
        <v>-0.107961694866653</v>
      </c>
    </row>
    <row r="6771" spans="1:13" x14ac:dyDescent="0.55000000000000004">
      <c r="A6771">
        <v>6766</v>
      </c>
      <c r="C6771">
        <f t="shared" si="321"/>
        <v>0.29081455558298674</v>
      </c>
      <c r="D6771">
        <f t="shared" si="322"/>
        <v>-2.3339389741021463E-5</v>
      </c>
      <c r="E6771" s="2">
        <f t="shared" si="323"/>
        <v>0.26958507150217353</v>
      </c>
      <c r="K6771">
        <v>6766</v>
      </c>
      <c r="L6771" s="14">
        <v>-9.1315874457398394E-5</v>
      </c>
      <c r="M6771" s="14">
        <v>-0.22840126804161501</v>
      </c>
    </row>
    <row r="6772" spans="1:13" x14ac:dyDescent="0.55000000000000004">
      <c r="A6772">
        <v>6767</v>
      </c>
      <c r="C6772">
        <f t="shared" si="321"/>
        <v>0.28308875623706536</v>
      </c>
      <c r="D6772">
        <f t="shared" si="322"/>
        <v>-1.3549509227584548E-4</v>
      </c>
      <c r="E6772" s="2">
        <f t="shared" si="323"/>
        <v>0.33030892099949227</v>
      </c>
      <c r="K6772">
        <v>6767</v>
      </c>
      <c r="L6772" s="14">
        <v>2.6838298292965899E-5</v>
      </c>
      <c r="M6772" s="14">
        <v>-0.291636326736953</v>
      </c>
    </row>
    <row r="6773" spans="1:13" x14ac:dyDescent="0.55000000000000004">
      <c r="A6773">
        <v>6768</v>
      </c>
      <c r="C6773">
        <f t="shared" si="321"/>
        <v>0.2043136461131711</v>
      </c>
      <c r="D6773">
        <f t="shared" si="322"/>
        <v>-2.1364438265936909E-4</v>
      </c>
      <c r="E6773" s="2">
        <f t="shared" si="323"/>
        <v>0.23633492343407123</v>
      </c>
      <c r="K6773">
        <v>6768</v>
      </c>
      <c r="L6773" s="14">
        <v>1.3827065274314099E-4</v>
      </c>
      <c r="M6773" s="14">
        <v>-0.28182925822059701</v>
      </c>
    </row>
    <row r="6774" spans="1:13" x14ac:dyDescent="0.55000000000000004">
      <c r="A6774">
        <v>6769</v>
      </c>
      <c r="C6774">
        <f t="shared" si="321"/>
        <v>7.4260117404827172E-2</v>
      </c>
      <c r="D6774">
        <f t="shared" si="322"/>
        <v>-2.3817343626166861E-4</v>
      </c>
      <c r="E6774" s="2">
        <f t="shared" si="323"/>
        <v>7.600851657753481E-2</v>
      </c>
      <c r="K6774">
        <v>6769</v>
      </c>
      <c r="L6774" s="14">
        <v>2.1507226444494101E-4</v>
      </c>
      <c r="M6774" s="14">
        <v>-0.20143630364110299</v>
      </c>
    </row>
    <row r="6775" spans="1:13" x14ac:dyDescent="0.55000000000000004">
      <c r="A6775">
        <v>6770</v>
      </c>
      <c r="C6775">
        <f t="shared" si="321"/>
        <v>-7.4431135493049597E-2</v>
      </c>
      <c r="D6775">
        <f t="shared" si="322"/>
        <v>-2.0292597765999318E-4</v>
      </c>
      <c r="E6775" s="2">
        <f t="shared" si="323"/>
        <v>1.4736065273991606E-5</v>
      </c>
      <c r="K6775">
        <v>6770</v>
      </c>
      <c r="L6775" s="14">
        <v>2.38007693305041E-4</v>
      </c>
      <c r="M6775" s="14">
        <v>-7.0592377194590106E-2</v>
      </c>
    </row>
    <row r="6776" spans="1:13" x14ac:dyDescent="0.55000000000000004">
      <c r="A6776">
        <v>6771</v>
      </c>
      <c r="C6776">
        <f t="shared" si="321"/>
        <v>-0.20444174226289394</v>
      </c>
      <c r="D6776">
        <f t="shared" si="322"/>
        <v>-1.1674837600891082E-4</v>
      </c>
      <c r="E6776" s="2">
        <f t="shared" si="323"/>
        <v>7.9734844502592897E-2</v>
      </c>
      <c r="K6776">
        <v>6771</v>
      </c>
      <c r="L6776" s="14">
        <v>2.0133261888435601E-4</v>
      </c>
      <c r="M6776" s="14">
        <v>7.7931848043623395E-2</v>
      </c>
    </row>
    <row r="6777" spans="1:13" x14ac:dyDescent="0.55000000000000004">
      <c r="A6777">
        <v>6772</v>
      </c>
      <c r="C6777">
        <f t="shared" si="321"/>
        <v>-0.28314178101894183</v>
      </c>
      <c r="D6777">
        <f t="shared" si="322"/>
        <v>-1.2693928382810194E-6</v>
      </c>
      <c r="E6777" s="2">
        <f t="shared" si="323"/>
        <v>0.24017775900884042</v>
      </c>
      <c r="K6777">
        <v>6772</v>
      </c>
      <c r="L6777" s="14">
        <v>1.14232541087193E-4</v>
      </c>
      <c r="M6777" s="14">
        <v>0.20693755848522499</v>
      </c>
    </row>
    <row r="6778" spans="1:13" x14ac:dyDescent="0.55000000000000004">
      <c r="A6778">
        <v>6773</v>
      </c>
      <c r="C6778">
        <f t="shared" si="321"/>
        <v>-0.29077920089443954</v>
      </c>
      <c r="D6778">
        <f t="shared" si="322"/>
        <v>1.1452818117807928E-4</v>
      </c>
      <c r="E6778" s="2">
        <f t="shared" si="323"/>
        <v>0.33050273703901384</v>
      </c>
      <c r="K6778">
        <v>6773</v>
      </c>
      <c r="L6778" s="14">
        <v>-1.4777852724948599E-6</v>
      </c>
      <c r="M6778" s="14">
        <v>0.28411447365678899</v>
      </c>
    </row>
    <row r="6779" spans="1:13" x14ac:dyDescent="0.55000000000000004">
      <c r="A6779">
        <v>6774</v>
      </c>
      <c r="C6779">
        <f t="shared" si="321"/>
        <v>-0.22543717048467496</v>
      </c>
      <c r="D6779">
        <f t="shared" si="322"/>
        <v>2.0158159578125858E-4</v>
      </c>
      <c r="E6779" s="2">
        <f t="shared" si="323"/>
        <v>0.26581276194620818</v>
      </c>
      <c r="K6779">
        <v>6774</v>
      </c>
      <c r="L6779" s="14">
        <v>-1.16817991143172E-4</v>
      </c>
      <c r="M6779" s="14">
        <v>0.29013315638277398</v>
      </c>
    </row>
    <row r="6780" spans="1:13" x14ac:dyDescent="0.55000000000000004">
      <c r="A6780">
        <v>6775</v>
      </c>
      <c r="C6780">
        <f t="shared" si="321"/>
        <v>-0.10351516212177903</v>
      </c>
      <c r="D6780">
        <f t="shared" si="322"/>
        <v>2.3804227884624652E-4</v>
      </c>
      <c r="E6780" s="2">
        <f t="shared" si="323"/>
        <v>0.10692988444464041</v>
      </c>
      <c r="K6780">
        <v>6775</v>
      </c>
      <c r="L6780" s="14">
        <v>-2.02900406445837E-4</v>
      </c>
      <c r="M6780" s="14">
        <v>0.22348619023725999</v>
      </c>
    </row>
    <row r="6781" spans="1:13" x14ac:dyDescent="0.55000000000000004">
      <c r="A6781">
        <v>6776</v>
      </c>
      <c r="C6781">
        <f t="shared" si="321"/>
        <v>4.4386970007189538E-2</v>
      </c>
      <c r="D6781">
        <f t="shared" si="322"/>
        <v>2.1475936745395151E-4</v>
      </c>
      <c r="E6781" s="2">
        <f t="shared" si="323"/>
        <v>3.189849352017765E-3</v>
      </c>
      <c r="K6781">
        <v>6776</v>
      </c>
      <c r="L6781" s="14">
        <v>-2.3816515625140299E-4</v>
      </c>
      <c r="M6781" s="14">
        <v>0.100865721339153</v>
      </c>
    </row>
    <row r="6782" spans="1:13" x14ac:dyDescent="0.55000000000000004">
      <c r="A6782">
        <v>6777</v>
      </c>
      <c r="C6782">
        <f t="shared" si="321"/>
        <v>0.18114890826402513</v>
      </c>
      <c r="D6782">
        <f t="shared" si="322"/>
        <v>1.3757638160184069E-4</v>
      </c>
      <c r="E6782" s="2">
        <f t="shared" si="323"/>
        <v>5.205976985448614E-2</v>
      </c>
      <c r="K6782">
        <v>6777</v>
      </c>
      <c r="L6782" s="14">
        <v>-2.1377996520443801E-4</v>
      </c>
      <c r="M6782" s="14">
        <v>-4.7017193193851697E-2</v>
      </c>
    </row>
    <row r="6783" spans="1:13" x14ac:dyDescent="0.55000000000000004">
      <c r="A6783">
        <v>6778</v>
      </c>
      <c r="C6783">
        <f t="shared" si="321"/>
        <v>0.27244628886688516</v>
      </c>
      <c r="D6783">
        <f t="shared" si="322"/>
        <v>2.5864623846195627E-5</v>
      </c>
      <c r="E6783" s="2">
        <f t="shared" si="323"/>
        <v>0.20754461612536343</v>
      </c>
      <c r="K6783">
        <v>6778</v>
      </c>
      <c r="L6783" s="14">
        <v>-1.3585225567739999E-4</v>
      </c>
      <c r="M6783" s="14">
        <v>-0.183124360017965</v>
      </c>
    </row>
    <row r="6784" spans="1:13" x14ac:dyDescent="0.55000000000000004">
      <c r="A6784">
        <v>6779</v>
      </c>
      <c r="C6784">
        <f t="shared" si="321"/>
        <v>0.29536539367627429</v>
      </c>
      <c r="D6784">
        <f t="shared" si="322"/>
        <v>-9.2338609311831061E-5</v>
      </c>
      <c r="E6784" s="2">
        <f t="shared" si="323"/>
        <v>0.32345641601748032</v>
      </c>
      <c r="K6784">
        <v>6779</v>
      </c>
      <c r="L6784" s="14">
        <v>-2.3899505949747501E-5</v>
      </c>
      <c r="M6784" s="14">
        <v>-0.27336689485452498</v>
      </c>
    </row>
    <row r="6785" spans="1:13" x14ac:dyDescent="0.55000000000000004">
      <c r="A6785">
        <v>6780</v>
      </c>
      <c r="C6785">
        <f t="shared" si="321"/>
        <v>0.24415401048143423</v>
      </c>
      <c r="D6785">
        <f t="shared" si="322"/>
        <v>-1.8736679787604102E-4</v>
      </c>
      <c r="E6785" s="2">
        <f t="shared" si="323"/>
        <v>0.29084126015324618</v>
      </c>
      <c r="K6785">
        <v>6780</v>
      </c>
      <c r="L6785" s="14">
        <v>9.40390233047907E-5</v>
      </c>
      <c r="M6785" s="14">
        <v>-0.29514299502967201</v>
      </c>
    </row>
    <row r="6786" spans="1:13" x14ac:dyDescent="0.55000000000000004">
      <c r="A6786">
        <v>6781</v>
      </c>
      <c r="C6786">
        <f t="shared" si="321"/>
        <v>0.13166511701396053</v>
      </c>
      <c r="D6786">
        <f t="shared" si="322"/>
        <v>-2.3536986955210285E-4</v>
      </c>
      <c r="E6786" s="2">
        <f t="shared" si="323"/>
        <v>0.14037297665275267</v>
      </c>
      <c r="K6786">
        <v>6781</v>
      </c>
      <c r="L6786" s="14">
        <v>1.88424895796896E-4</v>
      </c>
      <c r="M6786" s="14">
        <v>-0.24299870116542099</v>
      </c>
    </row>
    <row r="6787" spans="1:13" x14ac:dyDescent="0.55000000000000004">
      <c r="A6787">
        <v>6782</v>
      </c>
      <c r="C6787">
        <f t="shared" si="321"/>
        <v>-1.3868945543553583E-2</v>
      </c>
      <c r="D6787">
        <f t="shared" si="322"/>
        <v>-2.2430006517379334E-4</v>
      </c>
      <c r="E6787" s="2">
        <f t="shared" si="323"/>
        <v>1.3484999273730862E-2</v>
      </c>
      <c r="K6787">
        <v>6782</v>
      </c>
      <c r="L6787" s="14">
        <v>2.35618584233478E-4</v>
      </c>
      <c r="M6787" s="14">
        <v>-0.12999387513978999</v>
      </c>
    </row>
    <row r="6788" spans="1:13" x14ac:dyDescent="0.55000000000000004">
      <c r="A6788">
        <v>6783</v>
      </c>
      <c r="C6788">
        <f t="shared" si="321"/>
        <v>-0.15592219510013769</v>
      </c>
      <c r="D6788">
        <f t="shared" si="322"/>
        <v>-1.5693567230971764E-4</v>
      </c>
      <c r="E6788" s="2">
        <f t="shared" si="323"/>
        <v>2.9409135106775546E-2</v>
      </c>
      <c r="K6788">
        <v>6783</v>
      </c>
      <c r="L6788" s="14">
        <v>2.23800136577206E-4</v>
      </c>
      <c r="M6788" s="14">
        <v>1.5568723338057E-2</v>
      </c>
    </row>
    <row r="6789" spans="1:13" x14ac:dyDescent="0.55000000000000004">
      <c r="A6789">
        <v>6784</v>
      </c>
      <c r="C6789">
        <f t="shared" si="321"/>
        <v>-0.25884226027000262</v>
      </c>
      <c r="D6789">
        <f t="shared" si="322"/>
        <v>-5.0183733636231846E-5</v>
      </c>
      <c r="E6789" s="2">
        <f t="shared" si="323"/>
        <v>0.17311782207576287</v>
      </c>
      <c r="K6789">
        <v>6784</v>
      </c>
      <c r="L6789" s="14">
        <v>1.5592955635991901E-4</v>
      </c>
      <c r="M6789" s="14">
        <v>0.15723203847454001</v>
      </c>
    </row>
    <row r="6790" spans="1:13" x14ac:dyDescent="0.55000000000000004">
      <c r="A6790">
        <v>6785</v>
      </c>
      <c r="C6790">
        <f t="shared" ref="C6790:C6853" si="324">$D$1*COS($B$2*(A6790-$L$2)+$B$1)</f>
        <v>-0.29679837407404341</v>
      </c>
      <c r="D6790">
        <f t="shared" ref="D6790:D6853" si="325">$D$2*COS($B$2*(A6790-$L$3)+$B$3)</f>
        <v>6.9163264390772732E-5</v>
      </c>
      <c r="E6790" s="2">
        <f t="shared" ref="E6790:E6853" si="326">(M6790-C6790)^2</f>
        <v>0.30948525352525186</v>
      </c>
      <c r="K6790">
        <v>6785</v>
      </c>
      <c r="L6790" s="14">
        <v>4.9005451435550497E-5</v>
      </c>
      <c r="M6790" s="14">
        <v>0.25951561417832097</v>
      </c>
    </row>
    <row r="6791" spans="1:13" x14ac:dyDescent="0.55000000000000004">
      <c r="A6791">
        <v>6786</v>
      </c>
      <c r="C6791">
        <f t="shared" si="324"/>
        <v>-0.26026435199884523</v>
      </c>
      <c r="D6791">
        <f t="shared" si="325"/>
        <v>1.7115174090163483E-4</v>
      </c>
      <c r="E6791" s="2">
        <f t="shared" si="326"/>
        <v>0.31032280286926822</v>
      </c>
      <c r="K6791">
        <v>6786</v>
      </c>
      <c r="L6791" s="14">
        <v>-7.0192372808601706E-5</v>
      </c>
      <c r="M6791" s="14">
        <v>0.29680189439315102</v>
      </c>
    </row>
    <row r="6792" spans="1:13" x14ac:dyDescent="0.55000000000000004">
      <c r="A6792">
        <v>6787</v>
      </c>
      <c r="C6792">
        <f t="shared" si="324"/>
        <v>-0.15840946350919863</v>
      </c>
      <c r="D6792">
        <f t="shared" si="325"/>
        <v>2.3018473803864255E-4</v>
      </c>
      <c r="E6792" s="2">
        <f t="shared" si="326"/>
        <v>0.17485925956787679</v>
      </c>
      <c r="K6792">
        <v>6787</v>
      </c>
      <c r="L6792" s="14">
        <v>-1.7181008184097201E-4</v>
      </c>
      <c r="M6792" s="14">
        <v>0.25975229893193702</v>
      </c>
    </row>
    <row r="6793" spans="1:13" x14ac:dyDescent="0.55000000000000004">
      <c r="A6793">
        <v>6788</v>
      </c>
      <c r="C6793">
        <f t="shared" si="324"/>
        <v>-1.6797138685302512E-2</v>
      </c>
      <c r="D6793">
        <f t="shared" si="325"/>
        <v>2.3144621783725703E-4</v>
      </c>
      <c r="E6793" s="2">
        <f t="shared" si="326"/>
        <v>3.0430453576859647E-2</v>
      </c>
      <c r="K6793">
        <v>6788</v>
      </c>
      <c r="L6793" s="14">
        <v>-2.30396890043902E-4</v>
      </c>
      <c r="M6793" s="14">
        <v>0.15764612881694201</v>
      </c>
    </row>
    <row r="6794" spans="1:13" x14ac:dyDescent="0.55000000000000004">
      <c r="A6794">
        <v>6789</v>
      </c>
      <c r="C6794">
        <f t="shared" si="324"/>
        <v>0.12903091389301338</v>
      </c>
      <c r="D6794">
        <f t="shared" si="325"/>
        <v>1.7461957545791048E-4</v>
      </c>
      <c r="E6794" s="2">
        <f t="shared" si="326"/>
        <v>1.2763216437907279E-2</v>
      </c>
      <c r="K6794">
        <v>6789</v>
      </c>
      <c r="L6794" s="14">
        <v>-2.31279367856796E-4</v>
      </c>
      <c r="M6794" s="14">
        <v>1.60565077741615E-2</v>
      </c>
    </row>
    <row r="6795" spans="1:13" x14ac:dyDescent="0.55000000000000004">
      <c r="A6795">
        <v>6790</v>
      </c>
      <c r="C6795">
        <f t="shared" si="324"/>
        <v>0.24247492683755961</v>
      </c>
      <c r="D6795">
        <f t="shared" si="325"/>
        <v>7.3967100330535457E-5</v>
      </c>
      <c r="E6795" s="2">
        <f t="shared" si="326"/>
        <v>0.13840594298143943</v>
      </c>
      <c r="K6795">
        <v>6790</v>
      </c>
      <c r="L6795" s="14">
        <v>-1.7423649323692101E-4</v>
      </c>
      <c r="M6795" s="14">
        <v>-0.12955456524799999</v>
      </c>
    </row>
    <row r="6796" spans="1:13" x14ac:dyDescent="0.55000000000000004">
      <c r="A6796">
        <v>6791</v>
      </c>
      <c r="C6796">
        <f t="shared" si="324"/>
        <v>0.29506284411569922</v>
      </c>
      <c r="D6796">
        <f t="shared" si="325"/>
        <v>-4.5249557879397524E-5</v>
      </c>
      <c r="E6796" s="2">
        <f t="shared" si="326"/>
        <v>0.28920812197164891</v>
      </c>
      <c r="K6796">
        <v>6791</v>
      </c>
      <c r="L6796" s="14">
        <v>-7.3555008001126599E-5</v>
      </c>
      <c r="M6796" s="14">
        <v>-0.24271789370562599</v>
      </c>
    </row>
    <row r="6797" spans="1:13" x14ac:dyDescent="0.55000000000000004">
      <c r="A6797">
        <v>6792</v>
      </c>
      <c r="C6797">
        <f t="shared" si="324"/>
        <v>0.2735962069520752</v>
      </c>
      <c r="D6797">
        <f t="shared" si="325"/>
        <v>-1.5310953084660435E-4</v>
      </c>
      <c r="E6797" s="2">
        <f t="shared" si="326"/>
        <v>0.32340516206679937</v>
      </c>
      <c r="K6797">
        <v>6792</v>
      </c>
      <c r="L6797" s="14">
        <v>4.5548785290692301E-5</v>
      </c>
      <c r="M6797" s="14">
        <v>-0.29509101997218001</v>
      </c>
    </row>
    <row r="6798" spans="1:13" x14ac:dyDescent="0.55000000000000004">
      <c r="A6798">
        <v>6793</v>
      </c>
      <c r="C6798">
        <f t="shared" si="324"/>
        <v>0.18346268879394773</v>
      </c>
      <c r="D6798">
        <f t="shared" si="325"/>
        <v>-2.225422388641561E-4</v>
      </c>
      <c r="E6798" s="2">
        <f t="shared" si="326"/>
        <v>0.20886678541917345</v>
      </c>
      <c r="K6798">
        <v>6793</v>
      </c>
      <c r="L6798" s="14">
        <v>1.5324460274230699E-4</v>
      </c>
      <c r="M6798" s="14">
        <v>-0.27355676967491599</v>
      </c>
    </row>
    <row r="6799" spans="1:13" x14ac:dyDescent="0.55000000000000004">
      <c r="A6799">
        <v>6794</v>
      </c>
      <c r="C6799">
        <f t="shared" si="324"/>
        <v>4.7283902835187498E-2</v>
      </c>
      <c r="D6799">
        <f t="shared" si="325"/>
        <v>-2.3612153574500985E-4</v>
      </c>
      <c r="E6799" s="2">
        <f t="shared" si="326"/>
        <v>5.3265146772220662E-2</v>
      </c>
      <c r="K6799">
        <v>6794</v>
      </c>
      <c r="L6799" s="14">
        <v>2.2255935877661399E-4</v>
      </c>
      <c r="M6799" s="14">
        <v>-0.18350852938957299</v>
      </c>
    </row>
    <row r="6800" spans="1:13" x14ac:dyDescent="0.55000000000000004">
      <c r="A6800">
        <v>6795</v>
      </c>
      <c r="C6800">
        <f t="shared" si="324"/>
        <v>-0.10076214606961285</v>
      </c>
      <c r="D6800">
        <f t="shared" si="325"/>
        <v>-1.9043930420093881E-4</v>
      </c>
      <c r="E6800" s="2">
        <f t="shared" si="326"/>
        <v>2.8369159095927542E-3</v>
      </c>
      <c r="K6800">
        <v>6795</v>
      </c>
      <c r="L6800" s="14">
        <v>2.3613274274729101E-4</v>
      </c>
      <c r="M6800" s="14">
        <v>-4.7499439514343302E-2</v>
      </c>
    </row>
    <row r="6801" spans="1:13" x14ac:dyDescent="0.55000000000000004">
      <c r="A6801">
        <v>6796</v>
      </c>
      <c r="C6801">
        <f t="shared" si="324"/>
        <v>-0.22351902020561859</v>
      </c>
      <c r="D6801">
        <f t="shared" si="325"/>
        <v>-9.6960821447634801E-5</v>
      </c>
      <c r="E6801" s="2">
        <f t="shared" si="326"/>
        <v>0.10492753510304628</v>
      </c>
      <c r="K6801">
        <v>6796</v>
      </c>
      <c r="L6801" s="14">
        <v>1.9056521643572201E-4</v>
      </c>
      <c r="M6801" s="14">
        <v>0.10040617965238301</v>
      </c>
    </row>
    <row r="6802" spans="1:13" x14ac:dyDescent="0.55000000000000004">
      <c r="A6802">
        <v>6797</v>
      </c>
      <c r="C6802">
        <f t="shared" si="324"/>
        <v>-0.2901773316811988</v>
      </c>
      <c r="D6802">
        <f t="shared" si="325"/>
        <v>2.0852783719158929E-5</v>
      </c>
      <c r="E6802" s="2">
        <f t="shared" si="326"/>
        <v>0.2635197830233964</v>
      </c>
      <c r="K6802">
        <v>6797</v>
      </c>
      <c r="L6802" s="14">
        <v>9.7269449487049896E-5</v>
      </c>
      <c r="M6802" s="14">
        <v>0.22316444825045301</v>
      </c>
    </row>
    <row r="6803" spans="1:13" x14ac:dyDescent="0.55000000000000004">
      <c r="A6803">
        <v>6798</v>
      </c>
      <c r="C6803">
        <f t="shared" si="324"/>
        <v>-0.28400724935764371</v>
      </c>
      <c r="D6803">
        <f t="shared" si="325"/>
        <v>1.3343277971424939E-4</v>
      </c>
      <c r="E6803" s="2">
        <f t="shared" si="326"/>
        <v>0.32951852987055436</v>
      </c>
      <c r="K6803">
        <v>6798</v>
      </c>
      <c r="L6803" s="14">
        <v>-2.0388054501510701E-5</v>
      </c>
      <c r="M6803" s="14">
        <v>0.29002979637246801</v>
      </c>
    </row>
    <row r="6804" spans="1:13" x14ac:dyDescent="0.55000000000000004">
      <c r="A6804">
        <v>6799</v>
      </c>
      <c r="C6804">
        <f t="shared" si="324"/>
        <v>-0.20655733384314939</v>
      </c>
      <c r="D6804">
        <f t="shared" si="325"/>
        <v>2.1252396054090037E-4</v>
      </c>
      <c r="E6804" s="2">
        <f t="shared" si="326"/>
        <v>0.24089712279778266</v>
      </c>
      <c r="K6804">
        <v>6799</v>
      </c>
      <c r="L6804" s="14">
        <v>-1.3293924376186E-4</v>
      </c>
      <c r="M6804" s="14">
        <v>0.284255382778764</v>
      </c>
    </row>
    <row r="6805" spans="1:13" x14ac:dyDescent="0.55000000000000004">
      <c r="A6805">
        <v>6800</v>
      </c>
      <c r="C6805">
        <f t="shared" si="324"/>
        <v>-7.7265881417165796E-2</v>
      </c>
      <c r="D6805">
        <f t="shared" si="325"/>
        <v>2.3827610692143847E-4</v>
      </c>
      <c r="E6805" s="2">
        <f t="shared" si="326"/>
        <v>8.0970595675091739E-2</v>
      </c>
      <c r="K6805">
        <v>6800</v>
      </c>
      <c r="L6805" s="14">
        <v>-2.12194974726856E-4</v>
      </c>
      <c r="M6805" s="14">
        <v>0.20728744517574499</v>
      </c>
    </row>
    <row r="6806" spans="1:13" x14ac:dyDescent="0.55000000000000004">
      <c r="A6806">
        <v>6801</v>
      </c>
      <c r="C6806">
        <f t="shared" si="324"/>
        <v>7.1417678608969262E-2</v>
      </c>
      <c r="D6806">
        <f t="shared" si="325"/>
        <v>2.0422597292652525E-4</v>
      </c>
      <c r="E6806" s="2">
        <f t="shared" si="326"/>
        <v>4.8795846711448326E-5</v>
      </c>
      <c r="K6806">
        <v>6801</v>
      </c>
      <c r="L6806" s="14">
        <v>-2.3830515790945501E-4</v>
      </c>
      <c r="M6806" s="14">
        <v>7.8403081010509801E-2</v>
      </c>
    </row>
    <row r="6807" spans="1:13" x14ac:dyDescent="0.55000000000000004">
      <c r="A6807">
        <v>6802</v>
      </c>
      <c r="C6807">
        <f t="shared" si="324"/>
        <v>0.2021769066663138</v>
      </c>
      <c r="D6807">
        <f t="shared" si="325"/>
        <v>1.1891942447201356E-4</v>
      </c>
      <c r="E6807" s="2">
        <f t="shared" si="326"/>
        <v>7.4144418808112428E-2</v>
      </c>
      <c r="K6807">
        <v>6802</v>
      </c>
      <c r="L6807" s="14">
        <v>-2.0473033595575901E-4</v>
      </c>
      <c r="M6807" s="14">
        <v>-7.0117821171212305E-2</v>
      </c>
    </row>
    <row r="6808" spans="1:13" x14ac:dyDescent="0.55000000000000004">
      <c r="A6808">
        <v>6803</v>
      </c>
      <c r="C6808">
        <f t="shared" si="324"/>
        <v>0.28219399270566803</v>
      </c>
      <c r="D6808">
        <f t="shared" si="325"/>
        <v>3.7666070958173517E-6</v>
      </c>
      <c r="E6808" s="2">
        <f t="shared" si="326"/>
        <v>0.23355112308172885</v>
      </c>
      <c r="K6808">
        <v>6803</v>
      </c>
      <c r="L6808" s="14">
        <v>-1.19879531307144E-4</v>
      </c>
      <c r="M6808" s="14">
        <v>-0.201077280061221</v>
      </c>
    </row>
    <row r="6809" spans="1:13" x14ac:dyDescent="0.55000000000000004">
      <c r="A6809">
        <v>6804</v>
      </c>
      <c r="C6809">
        <f t="shared" si="324"/>
        <v>0.29138633475331133</v>
      </c>
      <c r="D6809">
        <f t="shared" si="325"/>
        <v>-1.1233154926765089E-4</v>
      </c>
      <c r="E6809" s="2">
        <f t="shared" si="326"/>
        <v>0.32840008050895941</v>
      </c>
      <c r="K6809">
        <v>6804</v>
      </c>
      <c r="L6809" s="14">
        <v>-5.0041543640340502E-6</v>
      </c>
      <c r="M6809" s="14">
        <v>-0.28167568676701199</v>
      </c>
    </row>
    <row r="6810" spans="1:13" x14ac:dyDescent="0.55000000000000004">
      <c r="A6810">
        <v>6805</v>
      </c>
      <c r="C6810">
        <f t="shared" si="324"/>
        <v>0.22744684871448184</v>
      </c>
      <c r="D6810">
        <f t="shared" si="325"/>
        <v>-2.0023685452612874E-4</v>
      </c>
      <c r="E6810" s="2">
        <f t="shared" si="326"/>
        <v>0.26954114288004632</v>
      </c>
      <c r="K6810">
        <v>6805</v>
      </c>
      <c r="L6810" s="14">
        <v>1.11124544083068E-4</v>
      </c>
      <c r="M6810" s="14">
        <v>-0.291726670332904</v>
      </c>
    </row>
    <row r="6811" spans="1:13" x14ac:dyDescent="0.55000000000000004">
      <c r="A6811">
        <v>6806</v>
      </c>
      <c r="C6811">
        <f t="shared" si="324"/>
        <v>0.10642299784749548</v>
      </c>
      <c r="D6811">
        <f t="shared" si="325"/>
        <v>-2.3788692995655616E-4</v>
      </c>
      <c r="E6811" s="2">
        <f t="shared" si="326"/>
        <v>0.11231606973987038</v>
      </c>
      <c r="K6811">
        <v>6806</v>
      </c>
      <c r="L6811" s="14">
        <v>1.9942141109794299E-4</v>
      </c>
      <c r="M6811" s="14">
        <v>-0.228712899573044</v>
      </c>
    </row>
    <row r="6812" spans="1:13" x14ac:dyDescent="0.55000000000000004">
      <c r="A6812">
        <v>6807</v>
      </c>
      <c r="C6812">
        <f t="shared" si="324"/>
        <v>-4.1310782260404452E-2</v>
      </c>
      <c r="D6812">
        <f t="shared" si="325"/>
        <v>-2.1583240022651814E-4</v>
      </c>
      <c r="E6812" s="2">
        <f t="shared" si="326"/>
        <v>4.5031859809035665E-3</v>
      </c>
      <c r="K6812">
        <v>6807</v>
      </c>
      <c r="L6812" s="14">
        <v>2.37771948582718E-4</v>
      </c>
      <c r="M6812" s="14">
        <v>-0.10841656428329401</v>
      </c>
    </row>
    <row r="6813" spans="1:13" x14ac:dyDescent="0.55000000000000004">
      <c r="A6813">
        <v>6808</v>
      </c>
      <c r="C6813">
        <f t="shared" si="324"/>
        <v>-0.17867642677969409</v>
      </c>
      <c r="D6813">
        <f t="shared" si="325"/>
        <v>-1.3960848742846521E-4</v>
      </c>
      <c r="E6813" s="2">
        <f t="shared" si="326"/>
        <v>4.7397556527689878E-2</v>
      </c>
      <c r="K6813">
        <v>6808</v>
      </c>
      <c r="L6813" s="14">
        <v>2.1657102651486901E-4</v>
      </c>
      <c r="M6813" s="14">
        <v>3.9033372098743802E-2</v>
      </c>
    </row>
    <row r="6814" spans="1:13" x14ac:dyDescent="0.55000000000000004">
      <c r="A6814">
        <v>6809</v>
      </c>
      <c r="C6814">
        <f t="shared" si="324"/>
        <v>-0.27119805438180716</v>
      </c>
      <c r="D6814">
        <f t="shared" si="325"/>
        <v>-2.8345786997820337E-5</v>
      </c>
      <c r="E6814" s="2">
        <f t="shared" si="326"/>
        <v>0.20061907954143443</v>
      </c>
      <c r="K6814">
        <v>6809</v>
      </c>
      <c r="L6814" s="14">
        <v>1.4112854734726099E-4</v>
      </c>
      <c r="M6814" s="14">
        <v>0.17670715829319</v>
      </c>
    </row>
    <row r="6815" spans="1:13" x14ac:dyDescent="0.55000000000000004">
      <c r="A6815">
        <v>6810</v>
      </c>
      <c r="C6815">
        <f t="shared" si="324"/>
        <v>-0.2956546867355086</v>
      </c>
      <c r="D6815">
        <f t="shared" si="325"/>
        <v>9.0031108487494344E-5</v>
      </c>
      <c r="E6815" s="2">
        <f t="shared" si="326"/>
        <v>0.32010500239280171</v>
      </c>
      <c r="K6815">
        <v>6810</v>
      </c>
      <c r="L6815" s="14">
        <v>3.0339547998585199E-5</v>
      </c>
      <c r="M6815" s="14">
        <v>0.27012354048148302</v>
      </c>
    </row>
    <row r="6816" spans="1:13" x14ac:dyDescent="0.55000000000000004">
      <c r="A6816">
        <v>6811</v>
      </c>
      <c r="C6816">
        <f t="shared" si="324"/>
        <v>-0.24590822462492692</v>
      </c>
      <c r="D6816">
        <f t="shared" si="325"/>
        <v>1.858120934476426E-4</v>
      </c>
      <c r="E6816" s="2">
        <f t="shared" si="326"/>
        <v>0.29354077187154654</v>
      </c>
      <c r="K6816">
        <v>6811</v>
      </c>
      <c r="L6816" s="14">
        <v>-8.8048179359228202E-5</v>
      </c>
      <c r="M6816" s="14">
        <v>0.29588580623139998</v>
      </c>
    </row>
    <row r="6817" spans="1:13" x14ac:dyDescent="0.55000000000000004">
      <c r="A6817">
        <v>6812</v>
      </c>
      <c r="C6817">
        <f t="shared" si="324"/>
        <v>-0.1344439814675952</v>
      </c>
      <c r="D6817">
        <f t="shared" si="325"/>
        <v>2.3495815956060153E-4</v>
      </c>
      <c r="E6817" s="2">
        <f t="shared" si="326"/>
        <v>0.14591301215713454</v>
      </c>
      <c r="K6817">
        <v>6812</v>
      </c>
      <c r="L6817" s="14">
        <v>-1.8438369398527299E-4</v>
      </c>
      <c r="M6817" s="14">
        <v>0.24754163626837999</v>
      </c>
    </row>
    <row r="6818" spans="1:13" x14ac:dyDescent="0.55000000000000004">
      <c r="A6818">
        <v>6813</v>
      </c>
      <c r="C6818">
        <f t="shared" si="324"/>
        <v>1.0762867183824031E-2</v>
      </c>
      <c r="D6818">
        <f t="shared" si="325"/>
        <v>2.2513468014889794E-4</v>
      </c>
      <c r="E6818" s="2">
        <f t="shared" si="326"/>
        <v>1.5986128015068886E-2</v>
      </c>
      <c r="K6818">
        <v>6813</v>
      </c>
      <c r="L6818" s="14">
        <v>-2.3453916861931E-4</v>
      </c>
      <c r="M6818" s="14">
        <v>0.13719912786512101</v>
      </c>
    </row>
    <row r="6819" spans="1:13" x14ac:dyDescent="0.55000000000000004">
      <c r="A6819">
        <v>6814</v>
      </c>
      <c r="C6819">
        <f t="shared" si="324"/>
        <v>0.15326846303534333</v>
      </c>
      <c r="D6819">
        <f t="shared" si="325"/>
        <v>1.5880714148235262E-4</v>
      </c>
      <c r="E6819" s="2">
        <f t="shared" si="326"/>
        <v>2.5848348616878659E-2</v>
      </c>
      <c r="K6819">
        <v>6814</v>
      </c>
      <c r="L6819" s="14">
        <v>-2.2595285349727101E-4</v>
      </c>
      <c r="M6819" s="14">
        <v>-7.50575323355552E-3</v>
      </c>
    </row>
    <row r="6820" spans="1:13" x14ac:dyDescent="0.55000000000000004">
      <c r="A6820">
        <v>6815</v>
      </c>
      <c r="C6820">
        <f t="shared" si="324"/>
        <v>0.25730690530570616</v>
      </c>
      <c r="D6820">
        <f t="shared" si="325"/>
        <v>5.2622357696066789E-5</v>
      </c>
      <c r="E6820" s="2">
        <f t="shared" si="326"/>
        <v>0.16616847585530456</v>
      </c>
      <c r="K6820">
        <v>6815</v>
      </c>
      <c r="L6820" s="14">
        <v>-1.607752445071E-4</v>
      </c>
      <c r="M6820" s="14">
        <v>-0.15033077187257499</v>
      </c>
    </row>
    <row r="6821" spans="1:13" x14ac:dyDescent="0.55000000000000004">
      <c r="A6821">
        <v>6816</v>
      </c>
      <c r="C6821">
        <f t="shared" si="324"/>
        <v>0.29676673794726693</v>
      </c>
      <c r="D6821">
        <f t="shared" si="325"/>
        <v>-6.6769528683227687E-5</v>
      </c>
      <c r="E6821" s="2">
        <f t="shared" si="326"/>
        <v>0.30500353805987063</v>
      </c>
      <c r="K6821">
        <v>6816</v>
      </c>
      <c r="L6821" s="14">
        <v>-5.5330478152919501E-5</v>
      </c>
      <c r="M6821" s="14">
        <v>-0.25550451611170599</v>
      </c>
    </row>
    <row r="6822" spans="1:13" x14ac:dyDescent="0.55000000000000004">
      <c r="A6822">
        <v>6817</v>
      </c>
      <c r="C6822">
        <f t="shared" si="324"/>
        <v>0.26174437471057299</v>
      </c>
      <c r="D6822">
        <f t="shared" si="325"/>
        <v>-1.6940367075302817E-4</v>
      </c>
      <c r="E6822" s="2">
        <f t="shared" si="326"/>
        <v>0.31184400231819154</v>
      </c>
      <c r="K6822">
        <v>6817</v>
      </c>
      <c r="L6822" s="14">
        <v>6.3972149700027402E-5</v>
      </c>
      <c r="M6822" s="14">
        <v>-0.29668556925571499</v>
      </c>
    </row>
    <row r="6823" spans="1:13" x14ac:dyDescent="0.55000000000000004">
      <c r="A6823">
        <v>6818</v>
      </c>
      <c r="C6823">
        <f t="shared" si="324"/>
        <v>0.16102969055519051</v>
      </c>
      <c r="D6823">
        <f t="shared" si="325"/>
        <v>-2.2952106220987937E-4</v>
      </c>
      <c r="E6823" s="2">
        <f t="shared" si="326"/>
        <v>0.18027630433794001</v>
      </c>
      <c r="K6823">
        <v>6818</v>
      </c>
      <c r="L6823" s="14">
        <v>1.67252555806197E-4</v>
      </c>
      <c r="M6823" s="14">
        <v>-0.263559881075979</v>
      </c>
    </row>
    <row r="6824" spans="1:13" x14ac:dyDescent="0.55000000000000004">
      <c r="A6824">
        <v>6819</v>
      </c>
      <c r="C6824">
        <f t="shared" si="324"/>
        <v>1.9899948307018474E-2</v>
      </c>
      <c r="D6824">
        <f t="shared" si="325"/>
        <v>-2.320335049721804E-4</v>
      </c>
      <c r="E6824" s="2">
        <f t="shared" si="326"/>
        <v>3.3975312638224842E-2</v>
      </c>
      <c r="K6824">
        <v>6819</v>
      </c>
      <c r="L6824" s="14">
        <v>2.2864352175117501E-4</v>
      </c>
      <c r="M6824" s="14">
        <v>-0.16442398567396199</v>
      </c>
    </row>
    <row r="6825" spans="1:13" x14ac:dyDescent="0.55000000000000004">
      <c r="A6825">
        <v>6820</v>
      </c>
      <c r="C6825">
        <f t="shared" si="324"/>
        <v>-0.12622426150858651</v>
      </c>
      <c r="D6825">
        <f t="shared" si="325"/>
        <v>-1.7631042886468519E-4</v>
      </c>
      <c r="E6825" s="2">
        <f t="shared" si="326"/>
        <v>1.0427918136843526E-2</v>
      </c>
      <c r="K6825">
        <v>6820</v>
      </c>
      <c r="L6825" s="14">
        <v>2.3276929927213799E-4</v>
      </c>
      <c r="M6825" s="14">
        <v>-2.41070830475483E-2</v>
      </c>
    </row>
    <row r="6826" spans="1:13" x14ac:dyDescent="0.55000000000000004">
      <c r="A6826">
        <v>6821</v>
      </c>
      <c r="C6826">
        <f t="shared" si="324"/>
        <v>-0.24066884227933788</v>
      </c>
      <c r="D6826">
        <f t="shared" si="325"/>
        <v>-7.6337151444411588E-5</v>
      </c>
      <c r="E6826" s="2">
        <f t="shared" si="326"/>
        <v>0.1317083354230294</v>
      </c>
      <c r="K6826">
        <v>6821</v>
      </c>
      <c r="L6826" s="14">
        <v>1.7859656179449501E-4</v>
      </c>
      <c r="M6826" s="14">
        <v>0.12224758807761001</v>
      </c>
    </row>
    <row r="6827" spans="1:13" x14ac:dyDescent="0.55000000000000004">
      <c r="A6827">
        <v>6822</v>
      </c>
      <c r="C6827">
        <f t="shared" si="324"/>
        <v>-0.29471061653857378</v>
      </c>
      <c r="D6827">
        <f t="shared" si="325"/>
        <v>4.2795141931262458E-5</v>
      </c>
      <c r="E6827" s="2">
        <f t="shared" si="326"/>
        <v>0.2837641856258476</v>
      </c>
      <c r="K6827">
        <v>6822</v>
      </c>
      <c r="L6827" s="14">
        <v>7.9693207482787703E-5</v>
      </c>
      <c r="M6827" s="14">
        <v>0.237984592399753</v>
      </c>
    </row>
    <row r="6828" spans="1:13" x14ac:dyDescent="0.55000000000000004">
      <c r="A6828">
        <v>6823</v>
      </c>
      <c r="C6828">
        <f t="shared" si="324"/>
        <v>-0.27478623805353636</v>
      </c>
      <c r="D6828">
        <f t="shared" si="325"/>
        <v>1.5118675673220892E-4</v>
      </c>
      <c r="E6828" s="2">
        <f t="shared" si="326"/>
        <v>0.32365075682778727</v>
      </c>
      <c r="K6828">
        <v>6823</v>
      </c>
      <c r="L6828" s="14">
        <v>-3.9169805023751603E-5</v>
      </c>
      <c r="M6828" s="14">
        <v>0.29411687920614898</v>
      </c>
    </row>
    <row r="6829" spans="1:13" x14ac:dyDescent="0.55000000000000004">
      <c r="A6829">
        <v>6824</v>
      </c>
      <c r="C6829">
        <f t="shared" si="324"/>
        <v>-0.18589630585139408</v>
      </c>
      <c r="D6829">
        <f t="shared" si="325"/>
        <v>2.2163368235735099E-4</v>
      </c>
      <c r="E6829" s="2">
        <f t="shared" si="326"/>
        <v>0.21388966960205466</v>
      </c>
      <c r="K6829">
        <v>6824</v>
      </c>
      <c r="L6829" s="14">
        <v>-1.48222496870263E-4</v>
      </c>
      <c r="M6829" s="14">
        <v>0.27658576904670901</v>
      </c>
    </row>
    <row r="6830" spans="1:13" x14ac:dyDescent="0.55000000000000004">
      <c r="A6830">
        <v>6825</v>
      </c>
      <c r="C6830">
        <f t="shared" si="324"/>
        <v>-5.0350319263777442E-2</v>
      </c>
      <c r="D6830">
        <f t="shared" si="325"/>
        <v>2.3645522537815147E-4</v>
      </c>
      <c r="E6830" s="2">
        <f t="shared" si="326"/>
        <v>5.7663548628520349E-2</v>
      </c>
      <c r="K6830">
        <v>6825</v>
      </c>
      <c r="L6830" s="14">
        <v>-2.2015194487000201E-4</v>
      </c>
      <c r="M6830" s="14">
        <v>0.189782037215978</v>
      </c>
    </row>
    <row r="6831" spans="1:13" x14ac:dyDescent="0.55000000000000004">
      <c r="A6831">
        <v>6826</v>
      </c>
      <c r="C6831">
        <f t="shared" si="324"/>
        <v>9.7832536158525468E-2</v>
      </c>
      <c r="D6831">
        <f t="shared" si="325"/>
        <v>1.9193149090972802E-4</v>
      </c>
      <c r="E6831" s="2">
        <f t="shared" si="326"/>
        <v>1.796600065183844E-3</v>
      </c>
      <c r="K6831">
        <v>6826</v>
      </c>
      <c r="L6831" s="14">
        <v>-2.3694297255353499E-4</v>
      </c>
      <c r="M6831" s="14">
        <v>5.5446216842219599E-2</v>
      </c>
    </row>
    <row r="6832" spans="1:13" x14ac:dyDescent="0.55000000000000004">
      <c r="A6832">
        <v>6827</v>
      </c>
      <c r="C6832">
        <f t="shared" si="324"/>
        <v>0.22146148714840549</v>
      </c>
      <c r="D6832">
        <f t="shared" si="325"/>
        <v>9.9236997820950767E-5</v>
      </c>
      <c r="E6832" s="2">
        <f t="shared" si="326"/>
        <v>9.8745482716379382E-2</v>
      </c>
      <c r="K6832">
        <v>6827</v>
      </c>
      <c r="L6832" s="14">
        <v>-1.9439016287354699E-4</v>
      </c>
      <c r="M6832" s="14">
        <v>-9.2776452503030293E-2</v>
      </c>
    </row>
    <row r="6833" spans="1:13" x14ac:dyDescent="0.55000000000000004">
      <c r="A6833">
        <v>6828</v>
      </c>
      <c r="C6833">
        <f t="shared" si="324"/>
        <v>0.28950827290587988</v>
      </c>
      <c r="D6833">
        <f t="shared" si="325"/>
        <v>-1.8363889972998221E-5</v>
      </c>
      <c r="E6833" s="2">
        <f t="shared" si="326"/>
        <v>0.25732382349251232</v>
      </c>
      <c r="K6833">
        <v>6828</v>
      </c>
      <c r="L6833" s="14">
        <v>-1.03151130992857E-4</v>
      </c>
      <c r="M6833" s="14">
        <v>-0.21776268377556901</v>
      </c>
    </row>
    <row r="6834" spans="1:13" x14ac:dyDescent="0.55000000000000004">
      <c r="A6834">
        <v>6829</v>
      </c>
      <c r="C6834">
        <f t="shared" si="324"/>
        <v>0.28489458451418398</v>
      </c>
      <c r="D6834">
        <f t="shared" si="325"/>
        <v>-1.3135582846381265E-4</v>
      </c>
      <c r="E6834" s="2">
        <f t="shared" si="326"/>
        <v>0.32844760395645617</v>
      </c>
      <c r="K6834">
        <v>6829</v>
      </c>
      <c r="L6834" s="14">
        <v>1.3922741548153599E-5</v>
      </c>
      <c r="M6834" s="14">
        <v>-0.28820889999490201</v>
      </c>
    </row>
    <row r="6835" spans="1:13" x14ac:dyDescent="0.55000000000000004">
      <c r="A6835">
        <v>6830</v>
      </c>
      <c r="C6835">
        <f t="shared" si="324"/>
        <v>0.20877836051079834</v>
      </c>
      <c r="D6835">
        <f t="shared" si="325"/>
        <v>-2.1138022277138844E-4</v>
      </c>
      <c r="E6835" s="2">
        <f t="shared" si="326"/>
        <v>0.24527233449001989</v>
      </c>
      <c r="K6835">
        <v>6830</v>
      </c>
      <c r="L6835" s="14">
        <v>1.27509577098011E-4</v>
      </c>
      <c r="M6835" s="14">
        <v>-0.28647140929229797</v>
      </c>
    </row>
    <row r="6836" spans="1:13" x14ac:dyDescent="0.55000000000000004">
      <c r="A6836">
        <v>6831</v>
      </c>
      <c r="C6836">
        <f t="shared" si="324"/>
        <v>8.0263168717871133E-2</v>
      </c>
      <c r="D6836">
        <f t="shared" si="325"/>
        <v>-2.3835263670491953E-4</v>
      </c>
      <c r="E6836" s="2">
        <f t="shared" si="326"/>
        <v>8.5994709561444685E-2</v>
      </c>
      <c r="K6836">
        <v>6831</v>
      </c>
      <c r="L6836" s="14">
        <v>2.0916084805168301E-4</v>
      </c>
      <c r="M6836" s="14">
        <v>-0.21298537699283601</v>
      </c>
    </row>
    <row r="6837" spans="1:13" x14ac:dyDescent="0.55000000000000004">
      <c r="A6837">
        <v>6832</v>
      </c>
      <c r="C6837">
        <f t="shared" si="324"/>
        <v>-6.8396386609881066E-2</v>
      </c>
      <c r="D6837">
        <f t="shared" si="325"/>
        <v>-2.0550356290046534E-4</v>
      </c>
      <c r="E6837" s="2">
        <f t="shared" si="326"/>
        <v>3.1539803412141776E-4</v>
      </c>
      <c r="K6837">
        <v>6832</v>
      </c>
      <c r="L6837" s="14">
        <v>2.3842648707111E-4</v>
      </c>
      <c r="M6837" s="14">
        <v>-8.61558357601621E-2</v>
      </c>
    </row>
    <row r="6838" spans="1:13" x14ac:dyDescent="0.55000000000000004">
      <c r="A6838">
        <v>6833</v>
      </c>
      <c r="C6838">
        <f t="shared" si="324"/>
        <v>-0.19988989057680087</v>
      </c>
      <c r="D6838">
        <f t="shared" si="325"/>
        <v>-1.2107742648239544E-4</v>
      </c>
      <c r="E6838" s="2">
        <f t="shared" si="326"/>
        <v>6.8718354547965071E-2</v>
      </c>
      <c r="K6838">
        <v>6833</v>
      </c>
      <c r="L6838" s="14">
        <v>2.0797673331303401E-4</v>
      </c>
      <c r="M6838" s="14">
        <v>6.2251969010646703E-2</v>
      </c>
    </row>
    <row r="6839" spans="1:13" x14ac:dyDescent="0.55000000000000004">
      <c r="A6839">
        <v>6834</v>
      </c>
      <c r="C6839">
        <f t="shared" si="324"/>
        <v>-0.28121524535773451</v>
      </c>
      <c r="D6839">
        <f t="shared" si="325"/>
        <v>-6.2634081251396069E-6</v>
      </c>
      <c r="E6839" s="2">
        <f t="shared" si="326"/>
        <v>0.2268460936505195</v>
      </c>
      <c r="K6839">
        <v>6834</v>
      </c>
      <c r="L6839" s="14">
        <v>1.25437916502723E-4</v>
      </c>
      <c r="M6839" s="14">
        <v>0.19506838195956</v>
      </c>
    </row>
    <row r="6840" spans="1:13" x14ac:dyDescent="0.55000000000000004">
      <c r="A6840">
        <v>6835</v>
      </c>
      <c r="C6840">
        <f t="shared" si="324"/>
        <v>-0.29196150110093133</v>
      </c>
      <c r="D6840">
        <f t="shared" si="325"/>
        <v>1.1012259364935821E-4</v>
      </c>
      <c r="E6840" s="2">
        <f t="shared" si="326"/>
        <v>0.32602981949473353</v>
      </c>
      <c r="K6840">
        <v>6835</v>
      </c>
      <c r="L6840" s="14">
        <v>1.1482395343965299E-5</v>
      </c>
      <c r="M6840" s="14">
        <v>0.27902870853031397</v>
      </c>
    </row>
    <row r="6841" spans="1:13" x14ac:dyDescent="0.55000000000000004">
      <c r="A6841">
        <v>6836</v>
      </c>
      <c r="C6841">
        <f t="shared" si="324"/>
        <v>-0.22943157412794743</v>
      </c>
      <c r="D6841">
        <f t="shared" si="325"/>
        <v>1.9887014561796704E-4</v>
      </c>
      <c r="E6841" s="2">
        <f t="shared" si="326"/>
        <v>0.27304401573454073</v>
      </c>
      <c r="K6841">
        <v>6836</v>
      </c>
      <c r="L6841" s="14">
        <v>-1.05348962960297E-4</v>
      </c>
      <c r="M6841" s="14">
        <v>0.29310456408121099</v>
      </c>
    </row>
    <row r="6842" spans="1:13" x14ac:dyDescent="0.55000000000000004">
      <c r="A6842">
        <v>6837</v>
      </c>
      <c r="C6842">
        <f t="shared" si="324"/>
        <v>-0.10931915808271915</v>
      </c>
      <c r="D6842">
        <f t="shared" si="325"/>
        <v>2.3770548288653599E-4</v>
      </c>
      <c r="E6842" s="2">
        <f t="shared" si="326"/>
        <v>0.11771055689737937</v>
      </c>
      <c r="K6842">
        <v>6837</v>
      </c>
      <c r="L6842" s="14">
        <v>-1.9579501995363501E-4</v>
      </c>
      <c r="M6842" s="14">
        <v>0.23377056326926099</v>
      </c>
    </row>
    <row r="6843" spans="1:13" x14ac:dyDescent="0.55000000000000004">
      <c r="A6843">
        <v>6838</v>
      </c>
      <c r="C6843">
        <f t="shared" si="324"/>
        <v>3.8230062376249763E-2</v>
      </c>
      <c r="D6843">
        <f t="shared" si="325"/>
        <v>2.1688175438461376E-4</v>
      </c>
      <c r="E6843" s="2">
        <f t="shared" si="326"/>
        <v>6.0306426226707666E-3</v>
      </c>
      <c r="K6843">
        <v>6838</v>
      </c>
      <c r="L6843" s="14">
        <v>-2.37202999575462E-4</v>
      </c>
      <c r="M6843" s="14">
        <v>0.115887274679234</v>
      </c>
    </row>
    <row r="6844" spans="1:13" x14ac:dyDescent="0.55000000000000004">
      <c r="A6844">
        <v>6839</v>
      </c>
      <c r="C6844">
        <f t="shared" si="324"/>
        <v>0.17618434300455713</v>
      </c>
      <c r="D6844">
        <f t="shared" si="325"/>
        <v>1.4162527703681267E-4</v>
      </c>
      <c r="E6844" s="2">
        <f t="shared" si="326"/>
        <v>4.2933930164234156E-2</v>
      </c>
      <c r="K6844">
        <v>6839</v>
      </c>
      <c r="L6844" s="14">
        <v>-2.19202016453036E-4</v>
      </c>
      <c r="M6844" s="14">
        <v>-3.1020700766665198E-2</v>
      </c>
    </row>
    <row r="6845" spans="1:13" x14ac:dyDescent="0.55000000000000004">
      <c r="A6845">
        <v>6840</v>
      </c>
      <c r="C6845">
        <f t="shared" si="324"/>
        <v>0.26992006720821604</v>
      </c>
      <c r="D6845">
        <f t="shared" si="325"/>
        <v>3.0823840380191251E-5</v>
      </c>
      <c r="E6845" s="2">
        <f t="shared" si="326"/>
        <v>0.19366989280525201</v>
      </c>
      <c r="K6845">
        <v>6840</v>
      </c>
      <c r="L6845" s="14">
        <v>-1.4630052847936E-4</v>
      </c>
      <c r="M6845" s="14">
        <v>-0.170159349267097</v>
      </c>
    </row>
    <row r="6846" spans="1:13" x14ac:dyDescent="0.55000000000000004">
      <c r="A6846">
        <v>6841</v>
      </c>
      <c r="C6846">
        <f t="shared" si="324"/>
        <v>0.29591154400967823</v>
      </c>
      <c r="D6846">
        <f t="shared" si="325"/>
        <v>-8.7713730499645412E-5</v>
      </c>
      <c r="E6846" s="2">
        <f t="shared" si="326"/>
        <v>0.31650984528466186</v>
      </c>
      <c r="K6846">
        <v>6841</v>
      </c>
      <c r="L6846" s="14">
        <v>-3.6757165565440603E-5</v>
      </c>
      <c r="M6846" s="14">
        <v>-0.26668053315161799</v>
      </c>
    </row>
    <row r="6847" spans="1:13" x14ac:dyDescent="0.55000000000000004">
      <c r="A6847">
        <v>6842</v>
      </c>
      <c r="C6847">
        <f t="shared" si="324"/>
        <v>0.2476354605851625</v>
      </c>
      <c r="D6847">
        <f t="shared" si="325"/>
        <v>-1.8423700388281344E-4</v>
      </c>
      <c r="E6847" s="2">
        <f t="shared" si="326"/>
        <v>0.29598537955526527</v>
      </c>
      <c r="K6847">
        <v>6842</v>
      </c>
      <c r="L6847" s="14">
        <v>8.1992257489244306E-5</v>
      </c>
      <c r="M6847" s="14">
        <v>-0.296409923142395</v>
      </c>
    </row>
    <row r="6848" spans="1:13" x14ac:dyDescent="0.55000000000000004">
      <c r="A6848">
        <v>6843</v>
      </c>
      <c r="C6848">
        <f t="shared" si="324"/>
        <v>0.1372080962951229</v>
      </c>
      <c r="D6848">
        <f t="shared" si="325"/>
        <v>-2.3452067269931048E-4</v>
      </c>
      <c r="E6848" s="2">
        <f t="shared" si="326"/>
        <v>0.15140636282372358</v>
      </c>
      <c r="K6848">
        <v>6843</v>
      </c>
      <c r="L6848" s="14">
        <v>1.8020621101270999E-4</v>
      </c>
      <c r="M6848" s="14">
        <v>-0.25190160908849202</v>
      </c>
    </row>
    <row r="6849" spans="1:13" x14ac:dyDescent="0.55000000000000004">
      <c r="A6849">
        <v>6844</v>
      </c>
      <c r="C6849">
        <f t="shared" si="324"/>
        <v>-7.6556080477959195E-3</v>
      </c>
      <c r="D6849">
        <f t="shared" si="325"/>
        <v>-2.2594459597183769E-4</v>
      </c>
      <c r="E6849" s="2">
        <f t="shared" si="326"/>
        <v>1.8672502718488602E-2</v>
      </c>
      <c r="K6849">
        <v>6844</v>
      </c>
      <c r="L6849" s="14">
        <v>2.3328640106987E-4</v>
      </c>
      <c r="M6849" s="14">
        <v>-0.144302974354244</v>
      </c>
    </row>
    <row r="6850" spans="1:13" x14ac:dyDescent="0.55000000000000004">
      <c r="A6850">
        <v>6845</v>
      </c>
      <c r="C6850">
        <f t="shared" si="324"/>
        <v>-0.15059791613813203</v>
      </c>
      <c r="D6850">
        <f t="shared" si="325"/>
        <v>-1.6066118818963633E-4</v>
      </c>
      <c r="E6850" s="2">
        <f t="shared" si="326"/>
        <v>2.2510546726383023E-2</v>
      </c>
      <c r="K6850">
        <v>6845</v>
      </c>
      <c r="L6850" s="14">
        <v>2.2793856477531499E-4</v>
      </c>
      <c r="M6850" s="14">
        <v>-5.6276450231362905E-4</v>
      </c>
    </row>
    <row r="6851" spans="1:13" x14ac:dyDescent="0.55000000000000004">
      <c r="A6851">
        <v>6846</v>
      </c>
      <c r="C6851">
        <f t="shared" si="324"/>
        <v>-0.25574332162781033</v>
      </c>
      <c r="D6851">
        <f t="shared" si="325"/>
        <v>-5.5055208644361798E-5</v>
      </c>
      <c r="E6851" s="2">
        <f t="shared" si="326"/>
        <v>0.15925025224958037</v>
      </c>
      <c r="K6851">
        <v>6846</v>
      </c>
      <c r="L6851" s="14">
        <v>1.65502100904585E-4</v>
      </c>
      <c r="M6851" s="14">
        <v>0.143318393210359</v>
      </c>
    </row>
    <row r="6852" spans="1:13" x14ac:dyDescent="0.55000000000000004">
      <c r="A6852">
        <v>6847</v>
      </c>
      <c r="C6852">
        <f t="shared" si="324"/>
        <v>-0.29670254403413265</v>
      </c>
      <c r="D6852">
        <f t="shared" si="325"/>
        <v>6.4368467801489892E-5</v>
      </c>
      <c r="E6852" s="2">
        <f t="shared" si="326"/>
        <v>0.30031179731778601</v>
      </c>
      <c r="K6852">
        <v>6847</v>
      </c>
      <c r="L6852" s="14">
        <v>6.1614609161806796E-5</v>
      </c>
      <c r="M6852" s="14">
        <v>0.251304570260733</v>
      </c>
    </row>
    <row r="6853" spans="1:13" x14ac:dyDescent="0.55000000000000004">
      <c r="A6853">
        <v>6848</v>
      </c>
      <c r="C6853">
        <f t="shared" si="324"/>
        <v>-0.26319568188129666</v>
      </c>
      <c r="D6853">
        <f t="shared" si="325"/>
        <v>1.6763701560881599E-4</v>
      </c>
      <c r="E6853" s="2">
        <f t="shared" si="326"/>
        <v>0.3130913239035315</v>
      </c>
      <c r="K6853">
        <v>6848</v>
      </c>
      <c r="L6853" s="14">
        <v>-5.7704643674832302E-5</v>
      </c>
      <c r="M6853" s="14">
        <v>0.29634995870893399</v>
      </c>
    </row>
    <row r="6854" spans="1:13" x14ac:dyDescent="0.55000000000000004">
      <c r="A6854">
        <v>6849</v>
      </c>
      <c r="C6854">
        <f t="shared" ref="C6854:C6917" si="327">$D$1*COS($B$2*(A6854-$L$2)+$B$1)</f>
        <v>-0.16363225130104844</v>
      </c>
      <c r="D6854">
        <f t="shared" ref="D6854:D6917" si="328">$D$2*COS($B$2*(A6854-$L$3)+$B$3)</f>
        <v>2.2883220600625431E-4</v>
      </c>
      <c r="E6854" s="2">
        <f t="shared" ref="E6854:E6917" si="329">(M6854-C6854)^2</f>
        <v>0.18559287295969754</v>
      </c>
      <c r="K6854">
        <v>6849</v>
      </c>
      <c r="L6854" s="14">
        <v>-1.6257141052948901E-4</v>
      </c>
      <c r="M6854" s="14">
        <v>0.26717266157680802</v>
      </c>
    </row>
    <row r="6855" spans="1:13" x14ac:dyDescent="0.55000000000000004">
      <c r="A6855">
        <v>6850</v>
      </c>
      <c r="C6855">
        <f t="shared" si="327"/>
        <v>-2.3000574738428158E-2</v>
      </c>
      <c r="D6855">
        <f t="shared" si="328"/>
        <v>2.3259533609631565E-4</v>
      </c>
      <c r="E6855" s="2">
        <f t="shared" si="329"/>
        <v>3.7667391347842957E-2</v>
      </c>
      <c r="K6855">
        <v>6850</v>
      </c>
      <c r="L6855" s="14">
        <v>-2.2672115909722201E-4</v>
      </c>
      <c r="M6855" s="14">
        <v>0.17108031393390599</v>
      </c>
    </row>
    <row r="6856" spans="1:13" x14ac:dyDescent="0.55000000000000004">
      <c r="A6856">
        <v>6851</v>
      </c>
      <c r="C6856">
        <f t="shared" si="327"/>
        <v>0.12340376126988933</v>
      </c>
      <c r="D6856">
        <f t="shared" si="328"/>
        <v>1.7798193954688324E-4</v>
      </c>
      <c r="E6856" s="2">
        <f t="shared" si="329"/>
        <v>8.3291032596565784E-3</v>
      </c>
      <c r="K6856">
        <v>6851</v>
      </c>
      <c r="L6856" s="14">
        <v>-2.34087186893095E-4</v>
      </c>
      <c r="M6856" s="14">
        <v>3.21398403610407E-2</v>
      </c>
    </row>
    <row r="6857" spans="1:13" x14ac:dyDescent="0.55000000000000004">
      <c r="A6857">
        <v>6852</v>
      </c>
      <c r="C6857">
        <f t="shared" si="327"/>
        <v>0.23883635434180178</v>
      </c>
      <c r="D6857">
        <f t="shared" si="328"/>
        <v>7.8698827736078584E-5</v>
      </c>
      <c r="E6857" s="2">
        <f t="shared" si="329"/>
        <v>0.12509421806014726</v>
      </c>
      <c r="K6857">
        <v>6852</v>
      </c>
      <c r="L6857" s="14">
        <v>-1.8282462656011301E-4</v>
      </c>
      <c r="M6857" s="14">
        <v>-0.114850255611342</v>
      </c>
    </row>
    <row r="6858" spans="1:13" x14ac:dyDescent="0.55000000000000004">
      <c r="A6858">
        <v>6853</v>
      </c>
      <c r="C6858">
        <f t="shared" si="327"/>
        <v>0.29432605674875834</v>
      </c>
      <c r="D6858">
        <f t="shared" si="328"/>
        <v>-4.0336030999121477E-5</v>
      </c>
      <c r="E6858" s="2">
        <f t="shared" si="329"/>
        <v>0.27815228876104081</v>
      </c>
      <c r="K6858">
        <v>6853</v>
      </c>
      <c r="L6858" s="14">
        <v>-8.57725043435067E-5</v>
      </c>
      <c r="M6858" s="14">
        <v>-0.23307539258660401</v>
      </c>
    </row>
    <row r="6859" spans="1:13" x14ac:dyDescent="0.55000000000000004">
      <c r="A6859">
        <v>6854</v>
      </c>
      <c r="C6859">
        <f t="shared" si="327"/>
        <v>0.27594612281280806</v>
      </c>
      <c r="D6859">
        <f t="shared" si="328"/>
        <v>-1.4924739616961562E-4</v>
      </c>
      <c r="E6859" s="2">
        <f t="shared" si="329"/>
        <v>0.32361475439353332</v>
      </c>
      <c r="K6859">
        <v>6854</v>
      </c>
      <c r="L6859" s="14">
        <v>3.27618736799178E-5</v>
      </c>
      <c r="M6859" s="14">
        <v>-0.29292535159378702</v>
      </c>
    </row>
    <row r="6860" spans="1:13" x14ac:dyDescent="0.55000000000000004">
      <c r="A6860">
        <v>6855</v>
      </c>
      <c r="C6860">
        <f t="shared" si="327"/>
        <v>0.18830952853360655</v>
      </c>
      <c r="D6860">
        <f t="shared" si="328"/>
        <v>-2.2070081078703912E-4</v>
      </c>
      <c r="E6860" s="2">
        <f t="shared" si="329"/>
        <v>0.2187618745954302</v>
      </c>
      <c r="K6860">
        <v>6855</v>
      </c>
      <c r="L6860" s="14">
        <v>1.43090837200297E-4</v>
      </c>
      <c r="M6860" s="14">
        <v>-0.27941033911735202</v>
      </c>
    </row>
    <row r="6861" spans="1:13" x14ac:dyDescent="0.55000000000000004">
      <c r="A6861">
        <v>6856</v>
      </c>
      <c r="C6861">
        <f t="shared" si="327"/>
        <v>5.3411211842393579E-2</v>
      </c>
      <c r="D6861">
        <f t="shared" si="328"/>
        <v>-2.3676297390089676E-4</v>
      </c>
      <c r="E6861" s="2">
        <f t="shared" si="329"/>
        <v>6.2163696479224269E-2</v>
      </c>
      <c r="K6861">
        <v>6856</v>
      </c>
      <c r="L6861" s="14">
        <v>2.17581812872754E-4</v>
      </c>
      <c r="M6861" s="14">
        <v>-0.195915273873072</v>
      </c>
    </row>
    <row r="6862" spans="1:13" x14ac:dyDescent="0.55000000000000004">
      <c r="A6862">
        <v>6857</v>
      </c>
      <c r="C6862">
        <f t="shared" si="327"/>
        <v>-9.4892193202241973E-2</v>
      </c>
      <c r="D6862">
        <f t="shared" si="328"/>
        <v>-1.9340262113314561E-4</v>
      </c>
      <c r="E6862" s="2">
        <f t="shared" si="329"/>
        <v>9.9478297241562506E-4</v>
      </c>
      <c r="K6862">
        <v>6857</v>
      </c>
      <c r="L6862" s="14">
        <v>2.3757807373165501E-4</v>
      </c>
      <c r="M6862" s="14">
        <v>-6.3352012917157599E-2</v>
      </c>
    </row>
    <row r="6863" spans="1:13" x14ac:dyDescent="0.55000000000000004">
      <c r="A6863">
        <v>6858</v>
      </c>
      <c r="C6863">
        <f t="shared" si="327"/>
        <v>-0.21937965791893629</v>
      </c>
      <c r="D6863">
        <f t="shared" si="328"/>
        <v>-1.0150228706791224E-4</v>
      </c>
      <c r="E6863" s="2">
        <f t="shared" si="329"/>
        <v>9.2694558435437543E-2</v>
      </c>
      <c r="K6863">
        <v>6858</v>
      </c>
      <c r="L6863" s="14">
        <v>1.98071432197094E-4</v>
      </c>
      <c r="M6863" s="14">
        <v>8.5078152681214894E-2</v>
      </c>
    </row>
    <row r="6864" spans="1:13" x14ac:dyDescent="0.55000000000000004">
      <c r="A6864">
        <v>6859</v>
      </c>
      <c r="C6864">
        <f t="shared" si="327"/>
        <v>-0.28880745265835794</v>
      </c>
      <c r="D6864">
        <f t="shared" si="328"/>
        <v>1.5872981554942079E-5</v>
      </c>
      <c r="E6864" s="2">
        <f t="shared" si="329"/>
        <v>0.25100843470707135</v>
      </c>
      <c r="K6864">
        <v>6859</v>
      </c>
      <c r="L6864" s="14">
        <v>1.08956571722812E-4</v>
      </c>
      <c r="M6864" s="14">
        <v>0.212199967154035</v>
      </c>
    </row>
    <row r="6865" spans="1:13" x14ac:dyDescent="0.55000000000000004">
      <c r="A6865">
        <v>6860</v>
      </c>
      <c r="C6865">
        <f t="shared" si="327"/>
        <v>-0.28575066435861868</v>
      </c>
      <c r="D6865">
        <f t="shared" si="328"/>
        <v>1.2926446638341038E-4</v>
      </c>
      <c r="E6865" s="2">
        <f t="shared" si="329"/>
        <v>0.32709894663286215</v>
      </c>
      <c r="K6865">
        <v>6860</v>
      </c>
      <c r="L6865" s="14">
        <v>-7.4471380569477903E-6</v>
      </c>
      <c r="M6865" s="14">
        <v>0.28617498346010101</v>
      </c>
    </row>
    <row r="6866" spans="1:13" x14ac:dyDescent="0.55000000000000004">
      <c r="A6866">
        <v>6861</v>
      </c>
      <c r="C6866">
        <f t="shared" si="327"/>
        <v>-0.21097648245096787</v>
      </c>
      <c r="D6866">
        <f t="shared" si="328"/>
        <v>2.1021329482840605E-4</v>
      </c>
      <c r="E6866" s="2">
        <f t="shared" si="329"/>
        <v>0.24945248241306367</v>
      </c>
      <c r="K6866">
        <v>6861</v>
      </c>
      <c r="L6866" s="14">
        <v>-1.21985665911654E-4</v>
      </c>
      <c r="M6866" s="14">
        <v>0.28847569985787302</v>
      </c>
    </row>
    <row r="6867" spans="1:13" x14ac:dyDescent="0.55000000000000004">
      <c r="A6867">
        <v>6862</v>
      </c>
      <c r="C6867">
        <f t="shared" si="327"/>
        <v>-8.3251650479527206E-2</v>
      </c>
      <c r="D6867">
        <f t="shared" si="328"/>
        <v>2.3840301721615617E-4</v>
      </c>
      <c r="E6867" s="2">
        <f t="shared" si="329"/>
        <v>9.106968252128185E-2</v>
      </c>
      <c r="K6867">
        <v>6862</v>
      </c>
      <c r="L6867" s="14">
        <v>-2.0597212699465501E-4</v>
      </c>
      <c r="M6867" s="14">
        <v>0.218525887652922</v>
      </c>
    </row>
    <row r="6868" spans="1:13" x14ac:dyDescent="0.55000000000000004">
      <c r="A6868">
        <v>6863</v>
      </c>
      <c r="C6868">
        <f t="shared" si="327"/>
        <v>6.5367590956716654E-2</v>
      </c>
      <c r="D6868">
        <f t="shared" si="328"/>
        <v>2.0675860741953758E-4</v>
      </c>
      <c r="E6868" s="2">
        <f t="shared" si="329"/>
        <v>8.1095777103551837E-4</v>
      </c>
      <c r="K6868">
        <v>6863</v>
      </c>
      <c r="L6868" s="14">
        <v>-2.3837159111353399E-4</v>
      </c>
      <c r="M6868" s="14">
        <v>9.3844911249109306E-2</v>
      </c>
    </row>
    <row r="6869" spans="1:13" x14ac:dyDescent="0.55000000000000004">
      <c r="A6869">
        <v>6864</v>
      </c>
      <c r="C6869">
        <f t="shared" si="327"/>
        <v>0.19758094490231817</v>
      </c>
      <c r="D6869">
        <f t="shared" si="328"/>
        <v>1.2322214528626661E-4</v>
      </c>
      <c r="E6869" s="2">
        <f t="shared" si="329"/>
        <v>6.3464215559529469E-2</v>
      </c>
      <c r="K6869">
        <v>6864</v>
      </c>
      <c r="L6869" s="14">
        <v>-2.11069411488034E-4</v>
      </c>
      <c r="M6869" s="14">
        <v>-5.4340105348607601E-2</v>
      </c>
    </row>
    <row r="6870" spans="1:13" x14ac:dyDescent="0.55000000000000004">
      <c r="A6870">
        <v>6865</v>
      </c>
      <c r="C6870">
        <f t="shared" si="327"/>
        <v>0.28020564635188866</v>
      </c>
      <c r="D6870">
        <f t="shared" si="328"/>
        <v>8.7595220063501144E-6</v>
      </c>
      <c r="E6870" s="2">
        <f t="shared" si="329"/>
        <v>0.22007446742910347</v>
      </c>
      <c r="K6870">
        <v>6865</v>
      </c>
      <c r="L6870" s="14">
        <v>-1.3090358837578801E-4</v>
      </c>
      <c r="M6870" s="14">
        <v>-0.188915305460225</v>
      </c>
    </row>
    <row r="6871" spans="1:13" x14ac:dyDescent="0.55000000000000004">
      <c r="A6871">
        <v>6866</v>
      </c>
      <c r="C6871">
        <f t="shared" si="327"/>
        <v>0.29250463683675398</v>
      </c>
      <c r="D6871">
        <f t="shared" si="328"/>
        <v>-1.0790155666405655E-4</v>
      </c>
      <c r="E6871" s="2">
        <f t="shared" si="329"/>
        <v>0.32339709277107914</v>
      </c>
      <c r="K6871">
        <v>6866</v>
      </c>
      <c r="L6871" s="14">
        <v>-1.7952149487918799E-5</v>
      </c>
      <c r="M6871" s="14">
        <v>-0.27617549537385799</v>
      </c>
    </row>
    <row r="6872" spans="1:13" x14ac:dyDescent="0.55000000000000004">
      <c r="A6872">
        <v>6867</v>
      </c>
      <c r="C6872">
        <f t="shared" si="327"/>
        <v>0.2313911289841401</v>
      </c>
      <c r="D6872">
        <f t="shared" si="328"/>
        <v>-1.9748161899613986E-4</v>
      </c>
      <c r="E6872" s="2">
        <f t="shared" si="329"/>
        <v>0.2763152271771202</v>
      </c>
      <c r="K6872">
        <v>6867</v>
      </c>
      <c r="L6872" s="14">
        <v>9.94955166062495E-5</v>
      </c>
      <c r="M6872" s="14">
        <v>-0.29426581920271699</v>
      </c>
    </row>
    <row r="6873" spans="1:13" x14ac:dyDescent="0.55000000000000004">
      <c r="A6873">
        <v>6868</v>
      </c>
      <c r="C6873">
        <f t="shared" si="327"/>
        <v>0.1122033250945166</v>
      </c>
      <c r="D6873">
        <f t="shared" si="328"/>
        <v>-2.3749795754244291E-4</v>
      </c>
      <c r="E6873" s="2">
        <f t="shared" si="329"/>
        <v>0.12310187523275809</v>
      </c>
      <c r="K6873">
        <v>6868</v>
      </c>
      <c r="L6873" s="14">
        <v>1.9202391334100801E-4</v>
      </c>
      <c r="M6873" s="14">
        <v>-0.23865544311964401</v>
      </c>
    </row>
    <row r="6874" spans="1:13" x14ac:dyDescent="0.55000000000000004">
      <c r="A6874">
        <v>6869</v>
      </c>
      <c r="C6874">
        <f t="shared" si="327"/>
        <v>-3.5145148335391715E-2</v>
      </c>
      <c r="D6874">
        <f t="shared" si="328"/>
        <v>-2.1790731480533505E-4</v>
      </c>
      <c r="E6874" s="2">
        <f t="shared" si="329"/>
        <v>7.7664002885109102E-3</v>
      </c>
      <c r="K6874">
        <v>6869</v>
      </c>
      <c r="L6874" s="14">
        <v>2.3645872974963601E-4</v>
      </c>
      <c r="M6874" s="14">
        <v>-0.123272330796372</v>
      </c>
    </row>
    <row r="6875" spans="1:13" x14ac:dyDescent="0.55000000000000004">
      <c r="A6875">
        <v>6870</v>
      </c>
      <c r="C6875">
        <f t="shared" si="327"/>
        <v>-0.1736729303340652</v>
      </c>
      <c r="D6875">
        <f t="shared" si="328"/>
        <v>-1.4362652917384572E-4</v>
      </c>
      <c r="E6875" s="2">
        <f t="shared" si="329"/>
        <v>3.867438148519145E-2</v>
      </c>
      <c r="K6875">
        <v>6870</v>
      </c>
      <c r="L6875" s="14">
        <v>2.2167099040900401E-4</v>
      </c>
      <c r="M6875" s="14">
        <v>2.2985101500872698E-2</v>
      </c>
    </row>
    <row r="6876" spans="1:13" x14ac:dyDescent="0.55000000000000004">
      <c r="A6876">
        <v>6871</v>
      </c>
      <c r="C6876">
        <f t="shared" si="327"/>
        <v>-0.26861246755196383</v>
      </c>
      <c r="D6876">
        <f t="shared" si="328"/>
        <v>-3.3298512130183928E-5</v>
      </c>
      <c r="E6876" s="2">
        <f t="shared" si="329"/>
        <v>0.18670888908884922</v>
      </c>
      <c r="K6876">
        <v>6871</v>
      </c>
      <c r="L6876" s="14">
        <v>1.51364376373447E-4</v>
      </c>
      <c r="M6876" s="14">
        <v>0.163485772538006</v>
      </c>
    </row>
    <row r="6877" spans="1:13" x14ac:dyDescent="0.55000000000000004">
      <c r="A6877">
        <v>6872</v>
      </c>
      <c r="C6877">
        <f t="shared" si="327"/>
        <v>-0.2961359373193978</v>
      </c>
      <c r="D6877">
        <f t="shared" si="328"/>
        <v>8.5386729583977785E-5</v>
      </c>
      <c r="E6877" s="2">
        <f t="shared" si="329"/>
        <v>0.31267819595786067</v>
      </c>
      <c r="K6877">
        <v>6872</v>
      </c>
      <c r="L6877" s="14">
        <v>4.3147615278741102E-5</v>
      </c>
      <c r="M6877" s="14">
        <v>0.26304041765089298</v>
      </c>
    </row>
    <row r="6878" spans="1:13" x14ac:dyDescent="0.55000000000000004">
      <c r="A6878">
        <v>6873</v>
      </c>
      <c r="C6878">
        <f t="shared" si="327"/>
        <v>-0.24933552886994995</v>
      </c>
      <c r="D6878">
        <f t="shared" si="328"/>
        <v>1.8264170198201593E-4</v>
      </c>
      <c r="E6878" s="2">
        <f t="shared" si="329"/>
        <v>0.29817113462462996</v>
      </c>
      <c r="K6878">
        <v>6873</v>
      </c>
      <c r="L6878" s="14">
        <v>-7.5875733730898496E-5</v>
      </c>
      <c r="M6878" s="14">
        <v>0.29671495837883</v>
      </c>
    </row>
    <row r="6879" spans="1:13" x14ac:dyDescent="0.55000000000000004">
      <c r="A6879">
        <v>6874</v>
      </c>
      <c r="C6879">
        <f t="shared" si="327"/>
        <v>-0.13995715825009272</v>
      </c>
      <c r="D6879">
        <f t="shared" si="328"/>
        <v>2.3405745696418725E-4</v>
      </c>
      <c r="E6879" s="2">
        <f t="shared" si="329"/>
        <v>0.1568417848930222</v>
      </c>
      <c r="K6879">
        <v>6874</v>
      </c>
      <c r="L6879" s="14">
        <v>-1.7589553452875499E-4</v>
      </c>
      <c r="M6879" s="14">
        <v>0.25607539709482102</v>
      </c>
    </row>
    <row r="6880" spans="1:13" x14ac:dyDescent="0.55000000000000004">
      <c r="A6880">
        <v>6875</v>
      </c>
      <c r="C6880">
        <f t="shared" si="327"/>
        <v>4.5475090277127981E-3</v>
      </c>
      <c r="D6880">
        <f t="shared" si="328"/>
        <v>2.2672972378809167E-4</v>
      </c>
      <c r="E6880" s="2">
        <f t="shared" si="329"/>
        <v>2.1536341750801463E-2</v>
      </c>
      <c r="K6880">
        <v>6875</v>
      </c>
      <c r="L6880" s="14">
        <v>-2.3186120752720799E-4</v>
      </c>
      <c r="M6880" s="14">
        <v>0.15130016403197999</v>
      </c>
    </row>
    <row r="6881" spans="1:13" x14ac:dyDescent="0.55000000000000004">
      <c r="A6881">
        <v>6876</v>
      </c>
      <c r="C6881">
        <f t="shared" si="327"/>
        <v>0.14791084739344723</v>
      </c>
      <c r="D6881">
        <f t="shared" si="328"/>
        <v>1.6249760902456906E-4</v>
      </c>
      <c r="E6881" s="2">
        <f t="shared" si="329"/>
        <v>1.9398913136384068E-2</v>
      </c>
      <c r="K6881">
        <v>6876</v>
      </c>
      <c r="L6881" s="14">
        <v>-2.2975580273796499E-4</v>
      </c>
      <c r="M6881" s="14">
        <v>8.63086628925527E-3</v>
      </c>
    </row>
    <row r="6882" spans="1:13" x14ac:dyDescent="0.55000000000000004">
      <c r="A6882">
        <v>6877</v>
      </c>
      <c r="C6882">
        <f t="shared" si="327"/>
        <v>0.25415168077448569</v>
      </c>
      <c r="D6882">
        <f t="shared" si="328"/>
        <v>5.7482019577076467E-5</v>
      </c>
      <c r="E6882" s="2">
        <f t="shared" si="329"/>
        <v>0.15237450140052525</v>
      </c>
      <c r="K6882">
        <v>6877</v>
      </c>
      <c r="L6882" s="14">
        <v>-1.70106631851475E-4</v>
      </c>
      <c r="M6882" s="14">
        <v>-0.136200085457621</v>
      </c>
    </row>
    <row r="6883" spans="1:13" x14ac:dyDescent="0.55000000000000004">
      <c r="A6883">
        <v>6878</v>
      </c>
      <c r="C6883">
        <f t="shared" si="327"/>
        <v>0.29660579937724829</v>
      </c>
      <c r="D6883">
        <f t="shared" si="328"/>
        <v>-6.1960345161964287E-5</v>
      </c>
      <c r="E6883" s="2">
        <f t="shared" si="329"/>
        <v>0.29541907804618728</v>
      </c>
      <c r="K6883">
        <v>6878</v>
      </c>
      <c r="L6883" s="14">
        <v>-6.7853199752851699E-5</v>
      </c>
      <c r="M6883" s="14">
        <v>-0.24691888087764799</v>
      </c>
    </row>
    <row r="6884" spans="1:13" x14ac:dyDescent="0.55000000000000004">
      <c r="A6884">
        <v>6879</v>
      </c>
      <c r="C6884">
        <f t="shared" si="327"/>
        <v>0.26461811429051485</v>
      </c>
      <c r="D6884">
        <f t="shared" si="328"/>
        <v>-1.6585196928580262E-4</v>
      </c>
      <c r="E6884" s="2">
        <f t="shared" si="329"/>
        <v>0.31406320703102641</v>
      </c>
      <c r="K6884">
        <v>6879</v>
      </c>
      <c r="L6884" s="14">
        <v>5.1394487154565598E-5</v>
      </c>
      <c r="M6884" s="14">
        <v>-0.29579531080833699</v>
      </c>
    </row>
    <row r="6885" spans="1:13" x14ac:dyDescent="0.55000000000000004">
      <c r="A6885">
        <v>6880</v>
      </c>
      <c r="C6885">
        <f t="shared" si="327"/>
        <v>0.16621686022415169</v>
      </c>
      <c r="D6885">
        <f t="shared" si="328"/>
        <v>-2.2811824500103836E-4</v>
      </c>
      <c r="E6885" s="2">
        <f t="shared" si="329"/>
        <v>0.19079845985233515</v>
      </c>
      <c r="K6885">
        <v>6880</v>
      </c>
      <c r="L6885" s="14">
        <v>1.5777010592586999E-4</v>
      </c>
      <c r="M6885" s="14">
        <v>-0.27058797016619002</v>
      </c>
    </row>
    <row r="6886" spans="1:13" x14ac:dyDescent="0.55000000000000004">
      <c r="A6886">
        <v>6881</v>
      </c>
      <c r="C6886">
        <f t="shared" si="327"/>
        <v>2.6098677814951041E-2</v>
      </c>
      <c r="D6886">
        <f t="shared" si="328"/>
        <v>-2.3313164957210246E-4</v>
      </c>
      <c r="E6886" s="2">
        <f t="shared" si="329"/>
        <v>4.1497304370570164E-2</v>
      </c>
      <c r="K6886">
        <v>6881</v>
      </c>
      <c r="L6886" s="14">
        <v>2.2463122293335999E-4</v>
      </c>
      <c r="M6886" s="14">
        <v>-0.17761019379001899</v>
      </c>
    </row>
    <row r="6887" spans="1:13" x14ac:dyDescent="0.55000000000000004">
      <c r="A6887">
        <v>6882</v>
      </c>
      <c r="C6887">
        <f t="shared" si="327"/>
        <v>-0.12056972260932262</v>
      </c>
      <c r="D6887">
        <f t="shared" si="328"/>
        <v>-1.7963392412584142E-4</v>
      </c>
      <c r="E6887" s="2">
        <f t="shared" si="329"/>
        <v>6.4675179470248551E-3</v>
      </c>
      <c r="K6887">
        <v>6882</v>
      </c>
      <c r="L6887" s="14">
        <v>2.3523205664625099E-4</v>
      </c>
      <c r="M6887" s="14">
        <v>-4.0148842565487897E-2</v>
      </c>
    </row>
    <row r="6888" spans="1:13" x14ac:dyDescent="0.55000000000000004">
      <c r="A6888">
        <v>6883</v>
      </c>
      <c r="C6888">
        <f t="shared" si="327"/>
        <v>-0.23697766406416207</v>
      </c>
      <c r="D6888">
        <f t="shared" si="328"/>
        <v>-8.1051870109949525E-5</v>
      </c>
      <c r="E6888" s="2">
        <f t="shared" si="329"/>
        <v>0.11857396070152094</v>
      </c>
      <c r="K6888">
        <v>6883</v>
      </c>
      <c r="L6888" s="14">
        <v>1.86917562498352E-4</v>
      </c>
      <c r="M6888" s="14">
        <v>0.10736803534490701</v>
      </c>
    </row>
    <row r="6889" spans="1:13" x14ac:dyDescent="0.55000000000000004">
      <c r="A6889">
        <v>6884</v>
      </c>
      <c r="C6889">
        <f t="shared" si="327"/>
        <v>-0.29390920693566924</v>
      </c>
      <c r="D6889">
        <f t="shared" si="328"/>
        <v>3.7872494867954231E-5</v>
      </c>
      <c r="E6889" s="2">
        <f t="shared" si="329"/>
        <v>0.27238287676550371</v>
      </c>
      <c r="K6889">
        <v>6884</v>
      </c>
      <c r="L6889" s="14">
        <v>9.1788405270366497E-5</v>
      </c>
      <c r="M6889" s="14">
        <v>0.227993922740235</v>
      </c>
    </row>
    <row r="6890" spans="1:13" x14ac:dyDescent="0.55000000000000004">
      <c r="A6890">
        <v>6885</v>
      </c>
      <c r="C6890">
        <f t="shared" si="327"/>
        <v>-0.27707573398085811</v>
      </c>
      <c r="D6890">
        <f t="shared" si="328"/>
        <v>1.4729166192285355E-4</v>
      </c>
      <c r="E6890" s="2">
        <f t="shared" si="329"/>
        <v>0.32329805854900007</v>
      </c>
      <c r="K6890">
        <v>6885</v>
      </c>
      <c r="L6890" s="14">
        <v>-2.63297274715093E-5</v>
      </c>
      <c r="M6890" s="14">
        <v>0.29151731781365697</v>
      </c>
    </row>
    <row r="6891" spans="1:13" x14ac:dyDescent="0.55000000000000004">
      <c r="A6891">
        <v>6886</v>
      </c>
      <c r="C6891">
        <f t="shared" si="327"/>
        <v>-0.19070209208992936</v>
      </c>
      <c r="D6891">
        <f t="shared" si="328"/>
        <v>2.1974372649701242E-4</v>
      </c>
      <c r="E6891" s="2">
        <f t="shared" si="329"/>
        <v>0.22347411077557483</v>
      </c>
      <c r="K6891">
        <v>6886</v>
      </c>
      <c r="L6891" s="14">
        <v>-1.3785341663037401E-4</v>
      </c>
      <c r="M6891" s="14">
        <v>0.28202839219850201</v>
      </c>
    </row>
    <row r="6892" spans="1:13" x14ac:dyDescent="0.55000000000000004">
      <c r="A6892">
        <v>6887</v>
      </c>
      <c r="C6892">
        <f t="shared" si="327"/>
        <v>-5.6466244765590437E-2</v>
      </c>
      <c r="D6892">
        <f t="shared" si="328"/>
        <v>2.3704474755066598E-4</v>
      </c>
      <c r="E6892" s="2">
        <f t="shared" si="329"/>
        <v>6.6755031551681582E-2</v>
      </c>
      <c r="K6892">
        <v>6887</v>
      </c>
      <c r="L6892" s="14">
        <v>-2.1485086241365201E-4</v>
      </c>
      <c r="M6892" s="14">
        <v>0.201903706180106</v>
      </c>
    </row>
    <row r="6893" spans="1:13" x14ac:dyDescent="0.55000000000000004">
      <c r="A6893">
        <v>6888</v>
      </c>
      <c r="C6893">
        <f t="shared" si="327"/>
        <v>9.1941439780908824E-2</v>
      </c>
      <c r="D6893">
        <f t="shared" si="328"/>
        <v>1.9485253347593598E-4</v>
      </c>
      <c r="E6893" s="2">
        <f t="shared" si="329"/>
        <v>4.2975177908745994E-4</v>
      </c>
      <c r="K6893">
        <v>6888</v>
      </c>
      <c r="L6893" s="14">
        <v>-2.38037576867443E-4</v>
      </c>
      <c r="M6893" s="14">
        <v>7.12109844292418E-2</v>
      </c>
    </row>
    <row r="6894" spans="1:13" x14ac:dyDescent="0.55000000000000004">
      <c r="A6894">
        <v>6889</v>
      </c>
      <c r="C6894">
        <f t="shared" si="327"/>
        <v>0.21727376091418335</v>
      </c>
      <c r="D6894">
        <f t="shared" si="328"/>
        <v>1.0375644066427113E-4</v>
      </c>
      <c r="E6894" s="2">
        <f t="shared" si="329"/>
        <v>8.6783698818797092E-2</v>
      </c>
      <c r="K6894">
        <v>6889</v>
      </c>
      <c r="L6894" s="14">
        <v>-2.0160630351686299E-4</v>
      </c>
      <c r="M6894" s="14">
        <v>-7.7316970132801699E-2</v>
      </c>
    </row>
    <row r="6895" spans="1:13" x14ac:dyDescent="0.55000000000000004">
      <c r="A6895">
        <v>6890</v>
      </c>
      <c r="C6895">
        <f t="shared" si="327"/>
        <v>0.28807494782445942</v>
      </c>
      <c r="D6895">
        <f t="shared" si="328"/>
        <v>-1.3380331738419584E-5</v>
      </c>
      <c r="E6895" s="2">
        <f t="shared" si="329"/>
        <v>0.24458500183955073</v>
      </c>
      <c r="K6895">
        <v>6890</v>
      </c>
      <c r="L6895" s="14">
        <v>-1.14681480775776E-4</v>
      </c>
      <c r="M6895" s="14">
        <v>-0.20648040988542399</v>
      </c>
    </row>
    <row r="6896" spans="1:13" x14ac:dyDescent="0.55000000000000004">
      <c r="A6896">
        <v>6891</v>
      </c>
      <c r="C6896">
        <f t="shared" si="327"/>
        <v>0.28657539497184858</v>
      </c>
      <c r="D6896">
        <f t="shared" si="328"/>
        <v>-1.27158922912906E-4</v>
      </c>
      <c r="E6896" s="2">
        <f t="shared" si="329"/>
        <v>0.32547589231808471</v>
      </c>
      <c r="K6896">
        <v>6891</v>
      </c>
      <c r="L6896" s="14">
        <v>9.6603025786015995E-7</v>
      </c>
      <c r="M6896" s="14">
        <v>-0.28392955007077297</v>
      </c>
    </row>
    <row r="6897" spans="1:13" x14ac:dyDescent="0.55000000000000004">
      <c r="A6897">
        <v>6892</v>
      </c>
      <c r="C6897">
        <f t="shared" si="327"/>
        <v>0.21315145851134751</v>
      </c>
      <c r="D6897">
        <f t="shared" si="328"/>
        <v>-2.0902330473368143E-4</v>
      </c>
      <c r="E6897" s="2">
        <f t="shared" si="329"/>
        <v>0.25342991588833313</v>
      </c>
      <c r="K6897">
        <v>6892</v>
      </c>
      <c r="L6897" s="14">
        <v>1.16371593020599E-4</v>
      </c>
      <c r="M6897" s="14">
        <v>-0.290266773069843</v>
      </c>
    </row>
    <row r="6898" spans="1:13" x14ac:dyDescent="0.55000000000000004">
      <c r="A6898">
        <v>6893</v>
      </c>
      <c r="C6898">
        <f t="shared" si="327"/>
        <v>8.6230998840759118E-2</v>
      </c>
      <c r="D6898">
        <f t="shared" si="328"/>
        <v>-2.384272429279862E-4</v>
      </c>
      <c r="E6898" s="2">
        <f t="shared" si="329"/>
        <v>9.6184264627821772E-2</v>
      </c>
      <c r="K6898">
        <v>6893</v>
      </c>
      <c r="L6898" s="14">
        <v>2.0263116839437699E-4</v>
      </c>
      <c r="M6898" s="14">
        <v>-0.223904882069241</v>
      </c>
    </row>
    <row r="6899" spans="1:13" x14ac:dyDescent="0.55000000000000004">
      <c r="A6899">
        <v>6894</v>
      </c>
      <c r="C6899">
        <f t="shared" si="327"/>
        <v>-6.233162393362103E-2</v>
      </c>
      <c r="D6899">
        <f t="shared" si="328"/>
        <v>-2.0799096879489039E-4</v>
      </c>
      <c r="E6899" s="2">
        <f t="shared" si="329"/>
        <v>1.5313917215374435E-3</v>
      </c>
      <c r="K6899">
        <v>6894</v>
      </c>
      <c r="L6899" s="14">
        <v>2.3814051061127499E-4</v>
      </c>
      <c r="M6899" s="14">
        <v>-0.10146462434935</v>
      </c>
    </row>
    <row r="6900" spans="1:13" x14ac:dyDescent="0.55000000000000004">
      <c r="A6900">
        <v>6895</v>
      </c>
      <c r="C6900">
        <f t="shared" si="327"/>
        <v>-0.19525032294704847</v>
      </c>
      <c r="D6900">
        <f t="shared" si="328"/>
        <v>-1.2535334559604541E-4</v>
      </c>
      <c r="E6900" s="2">
        <f t="shared" si="329"/>
        <v>5.8389116802420322E-2</v>
      </c>
      <c r="K6900">
        <v>6895</v>
      </c>
      <c r="L6900" s="14">
        <v>2.14006084629104E-4</v>
      </c>
      <c r="M6900" s="14">
        <v>4.63880779796675E-2</v>
      </c>
    </row>
    <row r="6901" spans="1:13" x14ac:dyDescent="0.55000000000000004">
      <c r="A6901">
        <v>6896</v>
      </c>
      <c r="C6901">
        <f t="shared" si="327"/>
        <v>-0.279165306449562</v>
      </c>
      <c r="D6901">
        <f t="shared" si="328"/>
        <v>-1.1254674894937083E-5</v>
      </c>
      <c r="E6901" s="2">
        <f t="shared" si="329"/>
        <v>0.21324806907267485</v>
      </c>
      <c r="K6901">
        <v>6896</v>
      </c>
      <c r="L6901" s="14">
        <v>1.3627250715420801E-4</v>
      </c>
      <c r="M6901" s="14">
        <v>0.18262259840793299</v>
      </c>
    </row>
    <row r="6902" spans="1:13" x14ac:dyDescent="0.55000000000000004">
      <c r="A6902">
        <v>6897</v>
      </c>
      <c r="C6902">
        <f t="shared" si="327"/>
        <v>-0.29301568237425907</v>
      </c>
      <c r="D6902">
        <f t="shared" si="328"/>
        <v>1.056686819780279E-4</v>
      </c>
      <c r="E6902" s="2">
        <f t="shared" si="329"/>
        <v>0.32050752312966335</v>
      </c>
      <c r="K6902">
        <v>6897</v>
      </c>
      <c r="L6902" s="14">
        <v>2.4408634889280899E-5</v>
      </c>
      <c r="M6902" s="14">
        <v>0.27311815615658103</v>
      </c>
    </row>
    <row r="6903" spans="1:13" x14ac:dyDescent="0.55000000000000004">
      <c r="A6903">
        <v>6898</v>
      </c>
      <c r="C6903">
        <f t="shared" si="327"/>
        <v>-0.23332529830354837</v>
      </c>
      <c r="D6903">
        <f t="shared" si="328"/>
        <v>1.9607142699359868E-4</v>
      </c>
      <c r="E6903" s="2">
        <f t="shared" si="329"/>
        <v>0.27934911482838826</v>
      </c>
      <c r="K6903">
        <v>6898</v>
      </c>
      <c r="L6903" s="14">
        <v>-9.3568531403844996E-5</v>
      </c>
      <c r="M6903" s="14">
        <v>0.29520957739377801</v>
      </c>
    </row>
    <row r="6904" spans="1:13" x14ac:dyDescent="0.55000000000000004">
      <c r="A6904">
        <v>6899</v>
      </c>
      <c r="C6904">
        <f t="shared" si="327"/>
        <v>-0.11507518246571102</v>
      </c>
      <c r="D6904">
        <f t="shared" si="328"/>
        <v>2.3726437669153815E-4</v>
      </c>
      <c r="E6904" s="2">
        <f t="shared" si="329"/>
        <v>0.12847859635981521</v>
      </c>
      <c r="K6904">
        <v>6899</v>
      </c>
      <c r="L6904" s="14">
        <v>-1.8811087854984999E-4</v>
      </c>
      <c r="M6904" s="14">
        <v>0.24336392862544101</v>
      </c>
    </row>
    <row r="6905" spans="1:13" x14ac:dyDescent="0.55000000000000004">
      <c r="A6905">
        <v>6900</v>
      </c>
      <c r="C6905">
        <f t="shared" si="327"/>
        <v>3.2056378578630564E-2</v>
      </c>
      <c r="D6905">
        <f t="shared" si="328"/>
        <v>2.1890896897615008E-4</v>
      </c>
      <c r="E6905" s="2">
        <f t="shared" si="329"/>
        <v>9.7041995378261883E-3</v>
      </c>
      <c r="K6905">
        <v>6900</v>
      </c>
      <c r="L6905" s="14">
        <v>-2.3553968920787501E-4</v>
      </c>
      <c r="M6905" s="14">
        <v>0.13056627421265399</v>
      </c>
    </row>
    <row r="6906" spans="1:13" x14ac:dyDescent="0.55000000000000004">
      <c r="A6906">
        <v>6901</v>
      </c>
      <c r="C6906">
        <f t="shared" si="327"/>
        <v>0.17114246429458371</v>
      </c>
      <c r="D6906">
        <f t="shared" si="328"/>
        <v>1.4561202428270067E-4</v>
      </c>
      <c r="E6906" s="2">
        <f t="shared" si="329"/>
        <v>3.4623897380254155E-2</v>
      </c>
      <c r="K6906">
        <v>6901</v>
      </c>
      <c r="L6906" s="14">
        <v>-2.2397612352163801E-4</v>
      </c>
      <c r="M6906" s="14">
        <v>-1.4932513551052899E-2</v>
      </c>
    </row>
    <row r="6907" spans="1:13" x14ac:dyDescent="0.55000000000000004">
      <c r="A6907">
        <v>6902</v>
      </c>
      <c r="C6907">
        <f t="shared" si="327"/>
        <v>0.26727539886763896</v>
      </c>
      <c r="D6907">
        <f t="shared" si="328"/>
        <v>3.5769530755667209E-5</v>
      </c>
      <c r="E6907" s="2">
        <f t="shared" si="329"/>
        <v>0.17974781318547764</v>
      </c>
      <c r="K6907">
        <v>6902</v>
      </c>
      <c r="L6907" s="14">
        <v>-1.5631634825240899E-4</v>
      </c>
      <c r="M6907" s="14">
        <v>-0.15669136066131001</v>
      </c>
    </row>
    <row r="6908" spans="1:13" x14ac:dyDescent="0.55000000000000004">
      <c r="A6908">
        <v>6903</v>
      </c>
      <c r="C6908">
        <f t="shared" si="327"/>
        <v>0.2963278420468497</v>
      </c>
      <c r="D6908">
        <f t="shared" si="328"/>
        <v>-8.3050361031900447E-5</v>
      </c>
      <c r="E6908" s="2">
        <f t="shared" si="329"/>
        <v>0.30861772127693321</v>
      </c>
      <c r="K6908">
        <v>6903</v>
      </c>
      <c r="L6908" s="14">
        <v>-4.9506173847142197E-5</v>
      </c>
      <c r="M6908" s="14">
        <v>-0.25920588445131099</v>
      </c>
    </row>
    <row r="6909" spans="1:13" x14ac:dyDescent="0.55000000000000004">
      <c r="A6909">
        <v>6904</v>
      </c>
      <c r="C6909">
        <f t="shared" si="327"/>
        <v>0.25100824296761887</v>
      </c>
      <c r="D6909">
        <f t="shared" si="328"/>
        <v>-1.8102636276317433E-4</v>
      </c>
      <c r="E6909" s="2">
        <f t="shared" si="329"/>
        <v>0.30009462318683455</v>
      </c>
      <c r="K6909">
        <v>6904</v>
      </c>
      <c r="L6909" s="14">
        <v>6.9703128912148202E-5</v>
      </c>
      <c r="M6909" s="14">
        <v>-0.296800686483914</v>
      </c>
    </row>
    <row r="6910" spans="1:13" x14ac:dyDescent="0.55000000000000004">
      <c r="A6910">
        <v>6905</v>
      </c>
      <c r="C6910">
        <f t="shared" si="327"/>
        <v>0.14269086573747944</v>
      </c>
      <c r="D6910">
        <f t="shared" si="328"/>
        <v>-2.3356856317386147E-4</v>
      </c>
      <c r="E6910" s="2">
        <f t="shared" si="329"/>
        <v>0.16220819168174561</v>
      </c>
      <c r="K6910">
        <v>6905</v>
      </c>
      <c r="L6910" s="14">
        <v>1.71454850628572E-4</v>
      </c>
      <c r="M6910" s="14">
        <v>-0.26005991536883399</v>
      </c>
    </row>
    <row r="6911" spans="1:13" x14ac:dyDescent="0.55000000000000004">
      <c r="A6911">
        <v>6906</v>
      </c>
      <c r="C6911">
        <f t="shared" si="327"/>
        <v>-1.4389111079605007E-3</v>
      </c>
      <c r="D6911">
        <f t="shared" si="328"/>
        <v>-2.2748997746259002E-4</v>
      </c>
      <c r="E6911" s="2">
        <f t="shared" si="329"/>
        <v>2.4569501015223792E-2</v>
      </c>
      <c r="K6911">
        <v>6906</v>
      </c>
      <c r="L6911" s="14">
        <v>2.3026464137639599E-4</v>
      </c>
      <c r="M6911" s="14">
        <v>-0.158185525155039</v>
      </c>
    </row>
    <row r="6912" spans="1:13" x14ac:dyDescent="0.55000000000000004">
      <c r="A6912">
        <v>6907</v>
      </c>
      <c r="C6912">
        <f t="shared" si="327"/>
        <v>-0.14520755159514201</v>
      </c>
      <c r="D6912">
        <f t="shared" si="328"/>
        <v>-1.6431620251646843E-4</v>
      </c>
      <c r="E6912" s="2">
        <f t="shared" si="329"/>
        <v>1.6516095648251659E-2</v>
      </c>
      <c r="K6912">
        <v>6907</v>
      </c>
      <c r="L6912" s="14">
        <v>2.31403224233372E-4</v>
      </c>
      <c r="M6912" s="14">
        <v>-1.6692588854410301E-2</v>
      </c>
    </row>
    <row r="6913" spans="1:13" x14ac:dyDescent="0.55000000000000004">
      <c r="A6913">
        <v>6908</v>
      </c>
      <c r="C6913">
        <f t="shared" si="327"/>
        <v>-0.25253215736200924</v>
      </c>
      <c r="D6913">
        <f t="shared" si="328"/>
        <v>-5.9902524252810478E-5</v>
      </c>
      <c r="E6913" s="2">
        <f t="shared" si="329"/>
        <v>0.14555237308022989</v>
      </c>
      <c r="K6913">
        <v>6908</v>
      </c>
      <c r="L6913" s="14">
        <v>1.7458543405971601E-4</v>
      </c>
      <c r="M6913" s="14">
        <v>0.12898110987810901</v>
      </c>
    </row>
    <row r="6914" spans="1:13" x14ac:dyDescent="0.55000000000000004">
      <c r="A6914">
        <v>6909</v>
      </c>
      <c r="C6914">
        <f t="shared" si="327"/>
        <v>-0.29647651459030949</v>
      </c>
      <c r="D6914">
        <f t="shared" si="328"/>
        <v>5.9545424955789558E-5</v>
      </c>
      <c r="E6914" s="2">
        <f t="shared" si="329"/>
        <v>0.29033475586879304</v>
      </c>
      <c r="K6914">
        <v>6909</v>
      </c>
      <c r="L6914" s="14">
        <v>7.4041638876400206E-5</v>
      </c>
      <c r="M6914" s="14">
        <v>0.24235068950093999</v>
      </c>
    </row>
    <row r="6915" spans="1:13" x14ac:dyDescent="0.55000000000000004">
      <c r="A6915">
        <v>6910</v>
      </c>
      <c r="C6915">
        <f t="shared" si="327"/>
        <v>-0.26601151588552835</v>
      </c>
      <c r="D6915">
        <f t="shared" si="328"/>
        <v>1.6404872761845792E-4</v>
      </c>
      <c r="E6915" s="2">
        <f t="shared" si="329"/>
        <v>0.31475864578444696</v>
      </c>
      <c r="K6915">
        <v>6910</v>
      </c>
      <c r="L6915" s="14">
        <v>-4.5046344084491099E-5</v>
      </c>
      <c r="M6915" s="14">
        <v>0.29502203550373302</v>
      </c>
    </row>
    <row r="6916" spans="1:13" x14ac:dyDescent="0.55000000000000004">
      <c r="A6916">
        <v>6911</v>
      </c>
      <c r="C6916">
        <f t="shared" si="327"/>
        <v>-0.1687832337713443</v>
      </c>
      <c r="D6916">
        <f t="shared" si="328"/>
        <v>2.2737925752170873E-4</v>
      </c>
      <c r="E6916" s="2">
        <f t="shared" si="329"/>
        <v>0.19588282441244878</v>
      </c>
      <c r="K6916">
        <v>6911</v>
      </c>
      <c r="L6916" s="14">
        <v>-1.5285219072219E-4</v>
      </c>
      <c r="M6916" s="14">
        <v>0.27380328253077801</v>
      </c>
    </row>
    <row r="6917" spans="1:13" x14ac:dyDescent="0.55000000000000004">
      <c r="A6917">
        <v>6912</v>
      </c>
      <c r="C6917">
        <f t="shared" si="327"/>
        <v>-2.9193917648839659E-2</v>
      </c>
      <c r="D6917">
        <f t="shared" si="328"/>
        <v>2.3364238656147938E-4</v>
      </c>
      <c r="E6917" s="2">
        <f t="shared" si="329"/>
        <v>4.545539834198796E-2</v>
      </c>
      <c r="K6917">
        <v>6912</v>
      </c>
      <c r="L6917" s="14">
        <v>-2.22375257967367E-4</v>
      </c>
      <c r="M6917" s="14">
        <v>0.18400879889573901</v>
      </c>
    </row>
    <row r="6918" spans="1:13" x14ac:dyDescent="0.55000000000000004">
      <c r="A6918">
        <v>6913</v>
      </c>
      <c r="C6918">
        <f t="shared" ref="C6918:C6981" si="330">$D$1*COS($B$2*(A6918-$L$2)+$B$1)</f>
        <v>0.11772245644456497</v>
      </c>
      <c r="D6918">
        <f t="shared" ref="D6918:D6981" si="331">$D$2*COS($B$2*(A6918-$L$3)+$B$3)</f>
        <v>1.8126620136507294E-4</v>
      </c>
      <c r="E6918" s="2">
        <f t="shared" ref="E6918:E6981" si="332">(M6918-C6918)^2</f>
        <v>4.8433646960478298E-3</v>
      </c>
      <c r="K6918">
        <v>6913</v>
      </c>
      <c r="L6918" s="14">
        <v>-2.3620306233866899E-4</v>
      </c>
      <c r="M6918" s="14">
        <v>4.8128170069548303E-2</v>
      </c>
    </row>
    <row r="6919" spans="1:13" x14ac:dyDescent="0.55000000000000004">
      <c r="A6919">
        <v>6914</v>
      </c>
      <c r="C6919">
        <f t="shared" si="330"/>
        <v>0.23509297536288107</v>
      </c>
      <c r="D6919">
        <f t="shared" si="331"/>
        <v>8.3396020414399811E-5</v>
      </c>
      <c r="E6919" s="2">
        <f t="shared" si="332"/>
        <v>0.11215763014263175</v>
      </c>
      <c r="K6919">
        <v>6914</v>
      </c>
      <c r="L6919" s="14">
        <v>-1.9087234444983299E-4</v>
      </c>
      <c r="M6919" s="14">
        <v>-9.9806457516053104E-2</v>
      </c>
    </row>
    <row r="6920" spans="1:13" x14ac:dyDescent="0.55000000000000004">
      <c r="A6920">
        <v>6915</v>
      </c>
      <c r="C6920">
        <f t="shared" si="330"/>
        <v>0.29346011283120776</v>
      </c>
      <c r="D6920">
        <f t="shared" si="331"/>
        <v>-3.5404803808221618E-5</v>
      </c>
      <c r="E6920" s="2">
        <f t="shared" si="332"/>
        <v>0.26646662277846378</v>
      </c>
      <c r="K6920">
        <v>6915</v>
      </c>
      <c r="L6920" s="14">
        <v>-9.77364638074755E-5</v>
      </c>
      <c r="M6920" s="14">
        <v>-0.22274393866244699</v>
      </c>
    </row>
    <row r="6921" spans="1:13" x14ac:dyDescent="0.55000000000000004">
      <c r="A6921">
        <v>6916</v>
      </c>
      <c r="C6921">
        <f t="shared" si="330"/>
        <v>0.27817494762991968</v>
      </c>
      <c r="D6921">
        <f t="shared" si="331"/>
        <v>-1.453197685522815E-4</v>
      </c>
      <c r="E6921" s="2">
        <f t="shared" si="332"/>
        <v>0.32270212312934721</v>
      </c>
      <c r="K6921">
        <v>6916</v>
      </c>
      <c r="L6921" s="14">
        <v>1.9878120508467498E-5</v>
      </c>
      <c r="M6921" s="14">
        <v>-0.28989381856775398</v>
      </c>
    </row>
    <row r="6922" spans="1:13" x14ac:dyDescent="0.55000000000000004">
      <c r="A6922">
        <v>6917</v>
      </c>
      <c r="C6922">
        <f t="shared" si="330"/>
        <v>0.19307373403618491</v>
      </c>
      <c r="D6922">
        <f t="shared" si="331"/>
        <v>-2.1876253448740014E-4</v>
      </c>
      <c r="E6922" s="2">
        <f t="shared" si="332"/>
        <v>0.22801744968827017</v>
      </c>
      <c r="K6922">
        <v>6917</v>
      </c>
      <c r="L6922" s="14">
        <v>1.3251410622815699E-4</v>
      </c>
      <c r="M6922" s="14">
        <v>-0.28443799324207802</v>
      </c>
    </row>
    <row r="6923" spans="1:13" x14ac:dyDescent="0.55000000000000004">
      <c r="A6923">
        <v>6918</v>
      </c>
      <c r="C6923">
        <f t="shared" si="330"/>
        <v>5.9515082870775594E-2</v>
      </c>
      <c r="D6923">
        <f t="shared" si="331"/>
        <v>-2.3730051541453963E-4</v>
      </c>
      <c r="E6923" s="2">
        <f t="shared" si="332"/>
        <v>7.1426833675580573E-2</v>
      </c>
      <c r="K6923">
        <v>6918</v>
      </c>
      <c r="L6923" s="14">
        <v>2.1196111198517199E-4</v>
      </c>
      <c r="M6923" s="14">
        <v>-0.207742907983718</v>
      </c>
    </row>
    <row r="6924" spans="1:13" x14ac:dyDescent="0.55000000000000004">
      <c r="A6924">
        <v>6919</v>
      </c>
      <c r="C6924">
        <f t="shared" si="330"/>
        <v>-8.8980599616787309E-2</v>
      </c>
      <c r="D6924">
        <f t="shared" si="331"/>
        <v>-1.9628106887062201E-4</v>
      </c>
      <c r="E6924" s="2">
        <f t="shared" si="332"/>
        <v>9.9266887370978694E-5</v>
      </c>
      <c r="K6924">
        <v>6919</v>
      </c>
      <c r="L6924" s="14">
        <v>2.3832114233422299E-4</v>
      </c>
      <c r="M6924" s="14">
        <v>-7.9017322677397403E-2</v>
      </c>
    </row>
    <row r="6925" spans="1:13" x14ac:dyDescent="0.55000000000000004">
      <c r="A6925">
        <v>6920</v>
      </c>
      <c r="C6925">
        <f t="shared" si="330"/>
        <v>-0.21514402716276118</v>
      </c>
      <c r="D6925">
        <f t="shared" si="331"/>
        <v>-1.0599921131684037E-4</v>
      </c>
      <c r="E6925" s="2">
        <f t="shared" si="332"/>
        <v>8.102144869898989E-2</v>
      </c>
      <c r="K6925">
        <v>6920</v>
      </c>
      <c r="L6925" s="14">
        <v>2.0499216414863599E-4</v>
      </c>
      <c r="M6925" s="14">
        <v>6.9498641281360005E-2</v>
      </c>
    </row>
    <row r="6926" spans="1:13" x14ac:dyDescent="0.55000000000000004">
      <c r="A6926">
        <v>6921</v>
      </c>
      <c r="C6926">
        <f t="shared" si="330"/>
        <v>-0.28731083876607411</v>
      </c>
      <c r="D6926">
        <f t="shared" si="331"/>
        <v>1.0886213987905736E-5</v>
      </c>
      <c r="E6926" s="2">
        <f t="shared" si="332"/>
        <v>0.23806502683153236</v>
      </c>
      <c r="K6926">
        <v>6921</v>
      </c>
      <c r="L6926" s="14">
        <v>1.2032162677296001E-4</v>
      </c>
      <c r="M6926" s="14">
        <v>0.20060823939292999</v>
      </c>
    </row>
    <row r="6927" spans="1:13" x14ac:dyDescent="0.55000000000000004">
      <c r="A6927">
        <v>6922</v>
      </c>
      <c r="C6927">
        <f t="shared" si="330"/>
        <v>-0.28736868587404674</v>
      </c>
      <c r="D6927">
        <f t="shared" si="331"/>
        <v>1.2503942904797962E-4</v>
      </c>
      <c r="E6927" s="2">
        <f t="shared" si="332"/>
        <v>0.32358229646242731</v>
      </c>
      <c r="K6927">
        <v>6922</v>
      </c>
      <c r="L6927" s="14">
        <v>5.5157915508137596E-6</v>
      </c>
      <c r="M6927" s="14">
        <v>0.28147425946537402</v>
      </c>
    </row>
    <row r="6928" spans="1:13" x14ac:dyDescent="0.55000000000000004">
      <c r="A6928">
        <v>6923</v>
      </c>
      <c r="C6928">
        <f t="shared" si="330"/>
        <v>-0.21530305007892289</v>
      </c>
      <c r="D6928">
        <f t="shared" si="331"/>
        <v>2.0781038303905312E-4</v>
      </c>
      <c r="E6928" s="2">
        <f t="shared" si="332"/>
        <v>0.25719742558666114</v>
      </c>
      <c r="K6928">
        <v>6923</v>
      </c>
      <c r="L6928" s="14">
        <v>-1.1067150788272E-4</v>
      </c>
      <c r="M6928" s="14">
        <v>0.29184330511517798</v>
      </c>
    </row>
    <row r="6929" spans="1:13" x14ac:dyDescent="0.55000000000000004">
      <c r="A6929">
        <v>6924</v>
      </c>
      <c r="C6929">
        <f t="shared" si="330"/>
        <v>-8.9200886942202157E-2</v>
      </c>
      <c r="D6929">
        <f t="shared" si="331"/>
        <v>2.3842531118264688E-4</v>
      </c>
      <c r="E6929" s="2">
        <f t="shared" si="332"/>
        <v>0.10132715859343296</v>
      </c>
      <c r="K6929">
        <v>6924</v>
      </c>
      <c r="L6929" s="14">
        <v>-1.99140441610836E-4</v>
      </c>
      <c r="M6929" s="14">
        <v>0.22911838453446001</v>
      </c>
    </row>
    <row r="6930" spans="1:13" x14ac:dyDescent="0.55000000000000004">
      <c r="A6930">
        <v>6925</v>
      </c>
      <c r="C6930">
        <f t="shared" si="330"/>
        <v>5.9288818611498366E-2</v>
      </c>
      <c r="D6930">
        <f t="shared" si="331"/>
        <v>2.0920051182620229E-4</v>
      </c>
      <c r="E6930" s="2">
        <f t="shared" si="332"/>
        <v>2.4721305653377969E-3</v>
      </c>
      <c r="K6930">
        <v>6925</v>
      </c>
      <c r="L6930" s="14">
        <v>-2.3773341635990701E-4</v>
      </c>
      <c r="M6930" s="14">
        <v>0.109009343199819</v>
      </c>
    </row>
    <row r="6931" spans="1:13" x14ac:dyDescent="0.55000000000000004">
      <c r="A6931">
        <v>6926</v>
      </c>
      <c r="C6931">
        <f t="shared" si="330"/>
        <v>0.1928982804028517</v>
      </c>
      <c r="D6931">
        <f t="shared" si="331"/>
        <v>1.2747079359829341E-4</v>
      </c>
      <c r="E6931" s="2">
        <f t="shared" si="332"/>
        <v>5.3499710718439855E-2</v>
      </c>
      <c r="K6931">
        <v>6926</v>
      </c>
      <c r="L6931" s="14">
        <v>-2.1678458219059299E-4</v>
      </c>
      <c r="M6931" s="14">
        <v>-3.8401764384087003E-2</v>
      </c>
    </row>
    <row r="6932" spans="1:13" x14ac:dyDescent="0.55000000000000004">
      <c r="A6932">
        <v>6927</v>
      </c>
      <c r="C6932">
        <f t="shared" si="330"/>
        <v>0.27809433978471887</v>
      </c>
      <c r="D6932">
        <f t="shared" si="331"/>
        <v>1.3748593051817625E-5</v>
      </c>
      <c r="E6932" s="2">
        <f t="shared" si="332"/>
        <v>0.20637872415151162</v>
      </c>
      <c r="K6932">
        <v>6927</v>
      </c>
      <c r="L6932" s="14">
        <v>-1.4154070457773199E-4</v>
      </c>
      <c r="M6932" s="14">
        <v>-0.17619491185074701</v>
      </c>
    </row>
    <row r="6933" spans="1:13" x14ac:dyDescent="0.55000000000000004">
      <c r="A6933">
        <v>6928</v>
      </c>
      <c r="C6933">
        <f t="shared" si="330"/>
        <v>0.29349458164748865</v>
      </c>
      <c r="D6933">
        <f t="shared" si="331"/>
        <v>-1.0342421455624878E-4</v>
      </c>
      <c r="E6933" s="2">
        <f t="shared" si="332"/>
        <v>0.31736720230756282</v>
      </c>
      <c r="K6933">
        <v>6928</v>
      </c>
      <c r="L6933" s="14">
        <v>-3.0847079448593501E-5</v>
      </c>
      <c r="M6933" s="14">
        <v>-0.26985895061050902</v>
      </c>
    </row>
    <row r="6934" spans="1:13" x14ac:dyDescent="0.55000000000000004">
      <c r="A6934">
        <v>6929</v>
      </c>
      <c r="C6934">
        <f t="shared" si="330"/>
        <v>0.23523386989166575</v>
      </c>
      <c r="D6934">
        <f t="shared" si="331"/>
        <v>-1.9463972432016806E-4</v>
      </c>
      <c r="E6934" s="2">
        <f t="shared" si="332"/>
        <v>0.28214051824474612</v>
      </c>
      <c r="K6934">
        <v>6929</v>
      </c>
      <c r="L6934" s="14">
        <v>8.7572388089833498E-5</v>
      </c>
      <c r="M6934" s="14">
        <v>-0.29593514110647801</v>
      </c>
    </row>
    <row r="6935" spans="1:13" x14ac:dyDescent="0.55000000000000004">
      <c r="A6935">
        <v>6930</v>
      </c>
      <c r="C6935">
        <f t="shared" si="330"/>
        <v>0.11793441512959585</v>
      </c>
      <c r="D6935">
        <f t="shared" si="331"/>
        <v>-2.3700476595958918E-4</v>
      </c>
      <c r="E6935" s="2">
        <f t="shared" si="332"/>
        <v>0.13382936085355196</v>
      </c>
      <c r="K6935">
        <v>6930</v>
      </c>
      <c r="L6935" s="14">
        <v>1.8405880777150601E-4</v>
      </c>
      <c r="M6935" s="14">
        <v>-0.24789253966399499</v>
      </c>
    </row>
    <row r="6936" spans="1:13" x14ac:dyDescent="0.55000000000000004">
      <c r="A6936">
        <v>6931</v>
      </c>
      <c r="C6936">
        <f t="shared" si="330"/>
        <v>-2.8964091969770737E-2</v>
      </c>
      <c r="D6936">
        <f t="shared" si="331"/>
        <v>-2.1988660700724189E-4</v>
      </c>
      <c r="E6936" s="2">
        <f t="shared" si="332"/>
        <v>1.1837357721061958E-2</v>
      </c>
      <c r="K6936">
        <v>6931</v>
      </c>
      <c r="L6936" s="14">
        <v>2.34446557228858E-4</v>
      </c>
      <c r="M6936" s="14">
        <v>-0.137763713848994</v>
      </c>
    </row>
    <row r="6937" spans="1:13" x14ac:dyDescent="0.55000000000000004">
      <c r="A6937">
        <v>6932</v>
      </c>
      <c r="C6937">
        <f t="shared" si="330"/>
        <v>-0.16859322249934267</v>
      </c>
      <c r="D6937">
        <f t="shared" si="331"/>
        <v>-1.4758154453800392E-4</v>
      </c>
      <c r="E6937" s="2">
        <f t="shared" si="332"/>
        <v>3.0786952474784943E-2</v>
      </c>
      <c r="K6937">
        <v>6932</v>
      </c>
      <c r="L6937" s="14">
        <v>2.2611571202739E-4</v>
      </c>
      <c r="M6937" s="14">
        <v>6.8688887235220496E-3</v>
      </c>
    </row>
    <row r="6938" spans="1:13" x14ac:dyDescent="0.55000000000000004">
      <c r="A6938">
        <v>6933</v>
      </c>
      <c r="C6938">
        <f t="shared" si="330"/>
        <v>-0.26590900784282806</v>
      </c>
      <c r="D6938">
        <f t="shared" si="331"/>
        <v>-3.8236625165288174E-5</v>
      </c>
      <c r="E6938" s="2">
        <f t="shared" si="332"/>
        <v>0.17279829527549032</v>
      </c>
      <c r="K6938">
        <v>6933</v>
      </c>
      <c r="L6938" s="14">
        <v>1.6115278402862199E-4</v>
      </c>
      <c r="M6938" s="14">
        <v>0.14978113550374</v>
      </c>
    </row>
    <row r="6939" spans="1:13" x14ac:dyDescent="0.55000000000000004">
      <c r="A6939">
        <v>6934</v>
      </c>
      <c r="C6939">
        <f t="shared" si="330"/>
        <v>-0.29648723713848468</v>
      </c>
      <c r="D6939">
        <f t="shared" si="331"/>
        <v>8.0704881162530222E-5</v>
      </c>
      <c r="E6939" s="2">
        <f t="shared" si="332"/>
        <v>0.30433648425211324</v>
      </c>
      <c r="K6939">
        <v>6934</v>
      </c>
      <c r="L6939" s="14">
        <v>5.5828141550593703E-5</v>
      </c>
      <c r="M6939" s="14">
        <v>0.25517976772234002</v>
      </c>
    </row>
    <row r="6940" spans="1:13" x14ac:dyDescent="0.55000000000000004">
      <c r="A6940">
        <v>6935</v>
      </c>
      <c r="C6940">
        <f t="shared" si="330"/>
        <v>-0.25265341936748137</v>
      </c>
      <c r="D6940">
        <f t="shared" si="331"/>
        <v>1.7939116344247379E-4</v>
      </c>
      <c r="E6940" s="2">
        <f t="shared" si="332"/>
        <v>0.30175297157811676</v>
      </c>
      <c r="K6940">
        <v>6935</v>
      </c>
      <c r="L6940" s="14">
        <v>-6.3479005311427804E-5</v>
      </c>
      <c r="M6940" s="14">
        <v>0.29666704409452799</v>
      </c>
    </row>
    <row r="6941" spans="1:13" x14ac:dyDescent="0.55000000000000004">
      <c r="A6941">
        <v>6936</v>
      </c>
      <c r="C6941">
        <f t="shared" si="330"/>
        <v>-0.14540891884677101</v>
      </c>
      <c r="D6941">
        <f t="shared" si="331"/>
        <v>2.3305404496405958E-4</v>
      </c>
      <c r="E6941" s="2">
        <f t="shared" si="332"/>
        <v>0.16749467885710423</v>
      </c>
      <c r="K6941">
        <v>6936</v>
      </c>
      <c r="L6941" s="14">
        <v>-1.6688744149804201E-4</v>
      </c>
      <c r="M6941" s="14">
        <v>0.26385221888451199</v>
      </c>
    </row>
    <row r="6942" spans="1:13" x14ac:dyDescent="0.55000000000000004">
      <c r="A6942">
        <v>6937</v>
      </c>
      <c r="C6942">
        <f t="shared" si="330"/>
        <v>-1.6698446723416847E-3</v>
      </c>
      <c r="D6942">
        <f t="shared" si="331"/>
        <v>2.282252735891637E-4</v>
      </c>
      <c r="E6942" s="2">
        <f t="shared" si="332"/>
        <v>2.7763495160925234E-2</v>
      </c>
      <c r="K6942">
        <v>6937</v>
      </c>
      <c r="L6942" s="14">
        <v>-2.28497882666948E-4</v>
      </c>
      <c r="M6942" s="14">
        <v>0.16495396863453601</v>
      </c>
    </row>
    <row r="6943" spans="1:13" x14ac:dyDescent="0.55000000000000004">
      <c r="A6943">
        <v>6938</v>
      </c>
      <c r="C6943">
        <f t="shared" si="330"/>
        <v>0.14248832531731243</v>
      </c>
      <c r="D6943">
        <f t="shared" si="331"/>
        <v>1.6611676915046026E-4</v>
      </c>
      <c r="E6943" s="2">
        <f t="shared" si="332"/>
        <v>1.3864203333338222E-2</v>
      </c>
      <c r="K6943">
        <v>6938</v>
      </c>
      <c r="L6943" s="14">
        <v>-2.32879611623962E-4</v>
      </c>
      <c r="M6943" s="14">
        <v>2.4741973639911301E-2</v>
      </c>
    </row>
    <row r="6944" spans="1:13" x14ac:dyDescent="0.55000000000000004">
      <c r="A6944">
        <v>6939</v>
      </c>
      <c r="C6944">
        <f t="shared" si="330"/>
        <v>0.25088492906791465</v>
      </c>
      <c r="D6944">
        <f t="shared" si="331"/>
        <v>6.231645711866351E-5</v>
      </c>
      <c r="E6944" s="2">
        <f t="shared" si="332"/>
        <v>0.13879479242667742</v>
      </c>
      <c r="K6944">
        <v>6939</v>
      </c>
      <c r="L6944" s="14">
        <v>-1.7893519716952801E-4</v>
      </c>
      <c r="M6944" s="14">
        <v>-0.12166680214089</v>
      </c>
    </row>
    <row r="6945" spans="1:13" x14ac:dyDescent="0.55000000000000004">
      <c r="A6945">
        <v>6940</v>
      </c>
      <c r="C6945">
        <f t="shared" si="330"/>
        <v>0.29631470385693587</v>
      </c>
      <c r="D6945">
        <f t="shared" si="331"/>
        <v>-5.7123972119854146E-5</v>
      </c>
      <c r="E6945" s="2">
        <f t="shared" si="332"/>
        <v>0.28506851232418651</v>
      </c>
      <c r="K6945">
        <v>6940</v>
      </c>
      <c r="L6945" s="14">
        <v>-8.01753525506108E-5</v>
      </c>
      <c r="M6945" s="14">
        <v>-0.23760337255946201</v>
      </c>
    </row>
    <row r="6946" spans="1:13" x14ac:dyDescent="0.55000000000000004">
      <c r="A6946">
        <v>6941</v>
      </c>
      <c r="C6946">
        <f t="shared" si="330"/>
        <v>0.2673757337985605</v>
      </c>
      <c r="D6946">
        <f t="shared" si="331"/>
        <v>-1.6222748843743289E-4</v>
      </c>
      <c r="E6946" s="2">
        <f t="shared" si="332"/>
        <v>0.31517718877916323</v>
      </c>
      <c r="K6946">
        <v>6941</v>
      </c>
      <c r="L6946" s="14">
        <v>3.8664906486385298E-5</v>
      </c>
      <c r="M6946" s="14">
        <v>-0.29403070433620399</v>
      </c>
    </row>
    <row r="6947" spans="1:13" x14ac:dyDescent="0.55000000000000004">
      <c r="A6947">
        <v>6942</v>
      </c>
      <c r="C6947">
        <f t="shared" si="330"/>
        <v>0.17133109039004313</v>
      </c>
      <c r="D6947">
        <f t="shared" si="331"/>
        <v>-2.2661532464135533E-4</v>
      </c>
      <c r="E6947" s="2">
        <f t="shared" si="332"/>
        <v>0.20083601376184998</v>
      </c>
      <c r="K6947">
        <v>6942</v>
      </c>
      <c r="L6947" s="14">
        <v>1.478212998342E-4</v>
      </c>
      <c r="M6947" s="14">
        <v>-0.27681622217787799</v>
      </c>
    </row>
    <row r="6948" spans="1:13" x14ac:dyDescent="0.55000000000000004">
      <c r="A6948">
        <v>6943</v>
      </c>
      <c r="C6948">
        <f t="shared" si="330"/>
        <v>3.2285954666468171E-2</v>
      </c>
      <c r="D6948">
        <f t="shared" si="331"/>
        <v>-2.3412749103233891E-4</v>
      </c>
      <c r="E6948" s="2">
        <f t="shared" si="332"/>
        <v>4.9531776085838038E-2</v>
      </c>
      <c r="K6948">
        <v>6943</v>
      </c>
      <c r="L6948" s="14">
        <v>2.1995493162177001E-4</v>
      </c>
      <c r="M6948" s="14">
        <v>-0.19027139993193201</v>
      </c>
    </row>
    <row r="6949" spans="1:13" x14ac:dyDescent="0.55000000000000004">
      <c r="A6949">
        <v>6944</v>
      </c>
      <c r="C6949">
        <f t="shared" si="330"/>
        <v>-0.11486227514446247</v>
      </c>
      <c r="D6949">
        <f t="shared" si="331"/>
        <v>-1.8287859219015049E-4</v>
      </c>
      <c r="E6949" s="2">
        <f t="shared" si="332"/>
        <v>3.4563052448330807E-3</v>
      </c>
      <c r="K6949">
        <v>6944</v>
      </c>
      <c r="L6949" s="14">
        <v>2.36999486283335E-4</v>
      </c>
      <c r="M6949" s="14">
        <v>-5.60719252149623E-2</v>
      </c>
    </row>
    <row r="6950" spans="1:13" x14ac:dyDescent="0.55000000000000004">
      <c r="A6950">
        <v>6945</v>
      </c>
      <c r="C6950">
        <f t="shared" si="330"/>
        <v>-0.23318249499879198</v>
      </c>
      <c r="D6950">
        <f t="shared" si="331"/>
        <v>-8.5731021483102931E-5</v>
      </c>
      <c r="E6950" s="2">
        <f t="shared" si="332"/>
        <v>0.10585496894752193</v>
      </c>
      <c r="K6950">
        <v>6945</v>
      </c>
      <c r="L6950" s="14">
        <v>1.9468604936716499E-4</v>
      </c>
      <c r="M6950" s="14">
        <v>9.2171111017065696E-2</v>
      </c>
    </row>
    <row r="6951" spans="1:13" x14ac:dyDescent="0.55000000000000004">
      <c r="A6951">
        <v>6946</v>
      </c>
      <c r="C6951">
        <f t="shared" si="330"/>
        <v>-0.29297882370474293</v>
      </c>
      <c r="D6951">
        <f t="shared" si="331"/>
        <v>3.2933228546214849E-5</v>
      </c>
      <c r="E6951" s="2">
        <f t="shared" si="332"/>
        <v>0.2604144022527603</v>
      </c>
      <c r="K6951">
        <v>6946</v>
      </c>
      <c r="L6951" s="14">
        <v>1.0361228364242E-4</v>
      </c>
      <c r="M6951" s="14">
        <v>0.21732932070680799</v>
      </c>
    </row>
    <row r="6952" spans="1:13" x14ac:dyDescent="0.55000000000000004">
      <c r="A6952">
        <v>6947</v>
      </c>
      <c r="C6952">
        <f t="shared" si="330"/>
        <v>-0.27924364316708755</v>
      </c>
      <c r="D6952">
        <f t="shared" si="331"/>
        <v>1.4333193239104896E-4</v>
      </c>
      <c r="E6952" s="2">
        <f t="shared" si="332"/>
        <v>0.32182894619291058</v>
      </c>
      <c r="K6952">
        <v>6947</v>
      </c>
      <c r="L6952" s="14">
        <v>-1.34118212845124E-5</v>
      </c>
      <c r="M6952" s="14">
        <v>0.28805605381230498</v>
      </c>
    </row>
    <row r="6953" spans="1:13" x14ac:dyDescent="0.55000000000000004">
      <c r="A6953">
        <v>6948</v>
      </c>
      <c r="C6953">
        <f t="shared" si="330"/>
        <v>-0.1954241941834709</v>
      </c>
      <c r="D6953">
        <f t="shared" si="331"/>
        <v>2.1775734240314949E-4</v>
      </c>
      <c r="E6953" s="2">
        <f t="shared" si="332"/>
        <v>0.23238334324668836</v>
      </c>
      <c r="K6953">
        <v>6948</v>
      </c>
      <c r="L6953" s="14">
        <v>-1.2707685236983899E-4</v>
      </c>
      <c r="M6953" s="14">
        <v>0.286637361270486</v>
      </c>
    </row>
    <row r="6954" spans="1:13" x14ac:dyDescent="0.55000000000000004">
      <c r="A6954">
        <v>6949</v>
      </c>
      <c r="C6954">
        <f t="shared" si="330"/>
        <v>-6.2557391674979881E-2</v>
      </c>
      <c r="D6954">
        <f t="shared" si="331"/>
        <v>2.375302494326497E-4</v>
      </c>
      <c r="E6954" s="2">
        <f t="shared" si="332"/>
        <v>7.6168247414865733E-2</v>
      </c>
      <c r="K6954">
        <v>6949</v>
      </c>
      <c r="L6954" s="14">
        <v>-2.0891469745158101E-4</v>
      </c>
      <c r="M6954" s="14">
        <v>0.21342856342937999</v>
      </c>
    </row>
    <row r="6955" spans="1:13" x14ac:dyDescent="0.55000000000000004">
      <c r="A6955">
        <v>6950</v>
      </c>
      <c r="C6955">
        <f t="shared" si="330"/>
        <v>8.6009997538738545E-2</v>
      </c>
      <c r="D6955">
        <f t="shared" si="331"/>
        <v>1.9768807059495613E-4</v>
      </c>
      <c r="E6955" s="2">
        <f t="shared" si="332"/>
        <v>5.7041815695127462E-7</v>
      </c>
      <c r="K6955">
        <v>6950</v>
      </c>
      <c r="L6955" s="14">
        <v>-2.3842856054388101E-4</v>
      </c>
      <c r="M6955" s="14">
        <v>8.6765257862700604E-2</v>
      </c>
    </row>
    <row r="6956" spans="1:13" x14ac:dyDescent="0.55000000000000004">
      <c r="A6956">
        <v>6951</v>
      </c>
      <c r="C6956">
        <f t="shared" si="330"/>
        <v>0.21299069031713455</v>
      </c>
      <c r="D6956">
        <f t="shared" si="331"/>
        <v>1.0823035297183388E-4</v>
      </c>
      <c r="E6956" s="2">
        <f t="shared" si="332"/>
        <v>7.5415943985428169E-2</v>
      </c>
      <c r="K6956">
        <v>6951</v>
      </c>
      <c r="L6956" s="14">
        <v>-2.0822651154455901E-4</v>
      </c>
      <c r="M6956" s="14">
        <v>-6.1628944788274798E-2</v>
      </c>
    </row>
    <row r="6957" spans="1:13" x14ac:dyDescent="0.55000000000000004">
      <c r="A6957">
        <v>6952</v>
      </c>
      <c r="C6957">
        <f t="shared" si="330"/>
        <v>0.28651520931233876</v>
      </c>
      <c r="D6957">
        <f t="shared" si="331"/>
        <v>-8.3909019289201376E-6</v>
      </c>
      <c r="E6957" s="2">
        <f t="shared" si="332"/>
        <v>0.23146010162319769</v>
      </c>
      <c r="K6957">
        <v>6952</v>
      </c>
      <c r="L6957" s="14">
        <v>-1.25872840985405E-4</v>
      </c>
      <c r="M6957" s="14">
        <v>-0.19458779589880901</v>
      </c>
    </row>
    <row r="6958" spans="1:13" x14ac:dyDescent="0.55000000000000004">
      <c r="A6958">
        <v>6953</v>
      </c>
      <c r="C6958">
        <f t="shared" si="330"/>
        <v>0.28813045003458465</v>
      </c>
      <c r="D6958">
        <f t="shared" si="331"/>
        <v>-1.2290621731478606E-4</v>
      </c>
      <c r="E6958" s="2">
        <f t="shared" si="332"/>
        <v>0.32142252430383417</v>
      </c>
      <c r="K6958">
        <v>6953</v>
      </c>
      <c r="L6958" s="14">
        <v>-1.1993536543041299E-5</v>
      </c>
      <c r="M6958" s="14">
        <v>-0.27881092639143901</v>
      </c>
    </row>
    <row r="6959" spans="1:13" x14ac:dyDescent="0.55000000000000004">
      <c r="A6959">
        <v>6954</v>
      </c>
      <c r="C6959">
        <f t="shared" si="330"/>
        <v>0.21743102110615356</v>
      </c>
      <c r="D6959">
        <f t="shared" si="331"/>
        <v>-2.0657466281214754E-4</v>
      </c>
      <c r="E6959" s="2">
        <f t="shared" si="332"/>
        <v>0.26074825831311371</v>
      </c>
      <c r="K6959">
        <v>6954</v>
      </c>
      <c r="L6959" s="14">
        <v>1.04889623529026E-4</v>
      </c>
      <c r="M6959" s="14">
        <v>-0.29320413075191598</v>
      </c>
    </row>
    <row r="6960" spans="1:13" x14ac:dyDescent="0.55000000000000004">
      <c r="A6960">
        <v>6955</v>
      </c>
      <c r="C6960">
        <f t="shared" si="330"/>
        <v>9.216098896236101E-2</v>
      </c>
      <c r="D6960">
        <f t="shared" si="331"/>
        <v>-2.3839722219206686E-4</v>
      </c>
      <c r="E6960" s="2">
        <f t="shared" si="332"/>
        <v>0.10648704663732086</v>
      </c>
      <c r="K6960">
        <v>6955</v>
      </c>
      <c r="L6960" s="14">
        <v>1.9550252670026501E-4</v>
      </c>
      <c r="M6960" s="14">
        <v>-0.2341625416592</v>
      </c>
    </row>
    <row r="6961" spans="1:13" x14ac:dyDescent="0.55000000000000004">
      <c r="A6961">
        <v>6956</v>
      </c>
      <c r="C6961">
        <f t="shared" si="330"/>
        <v>-5.6239508811471224E-2</v>
      </c>
      <c r="D6961">
        <f t="shared" si="331"/>
        <v>-2.1038710381651447E-4</v>
      </c>
      <c r="E6961" s="2">
        <f t="shared" si="332"/>
        <v>3.6281326547394767E-3</v>
      </c>
      <c r="K6961">
        <v>6956</v>
      </c>
      <c r="L6961" s="14">
        <v>2.37150609249796E-4</v>
      </c>
      <c r="M6961" s="14">
        <v>-0.11647349136899</v>
      </c>
    </row>
    <row r="6962" spans="1:13" x14ac:dyDescent="0.55000000000000004">
      <c r="A6962">
        <v>6957</v>
      </c>
      <c r="C6962">
        <f t="shared" si="330"/>
        <v>-0.19052507530841234</v>
      </c>
      <c r="D6962">
        <f t="shared" si="331"/>
        <v>-1.2957425699130411E-4</v>
      </c>
      <c r="E6962" s="2">
        <f t="shared" si="332"/>
        <v>4.8802174788805185E-2</v>
      </c>
      <c r="K6962">
        <v>6957</v>
      </c>
      <c r="L6962" s="14">
        <v>2.1940285053714299E-4</v>
      </c>
      <c r="M6962" s="14">
        <v>3.0387067383665999E-2</v>
      </c>
    </row>
    <row r="6963" spans="1:13" x14ac:dyDescent="0.55000000000000004">
      <c r="A6963">
        <v>6958</v>
      </c>
      <c r="C6963">
        <f t="shared" si="330"/>
        <v>-0.27699286385133493</v>
      </c>
      <c r="D6963">
        <f t="shared" si="331"/>
        <v>-1.6241002873369226E-5</v>
      </c>
      <c r="E6963" s="2">
        <f t="shared" si="332"/>
        <v>0.19947823224892541</v>
      </c>
      <c r="K6963">
        <v>6958</v>
      </c>
      <c r="L6963" s="14">
        <v>1.4670428683099201E-4</v>
      </c>
      <c r="M6963" s="14">
        <v>0.169636996602403</v>
      </c>
    </row>
    <row r="6964" spans="1:13" x14ac:dyDescent="0.55000000000000004">
      <c r="A6964">
        <v>6959</v>
      </c>
      <c r="C6964">
        <f t="shared" si="330"/>
        <v>-0.29394128211719817</v>
      </c>
      <c r="D6964">
        <f t="shared" si="331"/>
        <v>1.011684006355155E-4</v>
      </c>
      <c r="E6964" s="2">
        <f t="shared" si="332"/>
        <v>0.31398267483218889</v>
      </c>
      <c r="K6964">
        <v>6959</v>
      </c>
      <c r="L6964" s="14">
        <v>3.7262724400695797E-5</v>
      </c>
      <c r="M6964" s="14">
        <v>0.26640028767054202</v>
      </c>
    </row>
    <row r="6965" spans="1:13" x14ac:dyDescent="0.55000000000000004">
      <c r="A6965">
        <v>6960</v>
      </c>
      <c r="C6965">
        <f t="shared" si="330"/>
        <v>-0.23711663436227048</v>
      </c>
      <c r="D6965">
        <f t="shared" si="331"/>
        <v>1.9318666804557242E-4</v>
      </c>
      <c r="E6965" s="2">
        <f t="shared" si="332"/>
        <v>0.28468478862597985</v>
      </c>
      <c r="K6965">
        <v>6960</v>
      </c>
      <c r="L6965" s="14">
        <v>-8.1511518516914897E-5</v>
      </c>
      <c r="M6965" s="14">
        <v>0.29644197406418898</v>
      </c>
    </row>
    <row r="6966" spans="1:13" x14ac:dyDescent="0.55000000000000004">
      <c r="A6966">
        <v>6961</v>
      </c>
      <c r="C6966">
        <f t="shared" si="330"/>
        <v>-0.12078070940450025</v>
      </c>
      <c r="D6966">
        <f t="shared" si="331"/>
        <v>2.3671915382805862E-4</v>
      </c>
      <c r="E6966" s="2">
        <f t="shared" si="332"/>
        <v>0.13914290464262871</v>
      </c>
      <c r="K6966">
        <v>6961</v>
      </c>
      <c r="L6966" s="14">
        <v>-1.79870695961214E-4</v>
      </c>
      <c r="M6966" s="14">
        <v>0.25223792906096398</v>
      </c>
    </row>
    <row r="6967" spans="1:13" x14ac:dyDescent="0.55000000000000004">
      <c r="A6967">
        <v>6962</v>
      </c>
      <c r="C6967">
        <f t="shared" si="330"/>
        <v>2.5868627758444663E-2</v>
      </c>
      <c r="D6967">
        <f t="shared" si="331"/>
        <v>2.208401216435645E-4</v>
      </c>
      <c r="E6967" s="2">
        <f t="shared" si="332"/>
        <v>1.4158787208969917E-2</v>
      </c>
      <c r="K6967">
        <v>6962</v>
      </c>
      <c r="L6967" s="14">
        <v>-2.3318014176523899E-4</v>
      </c>
      <c r="M6967" s="14">
        <v>0.14485932995390999</v>
      </c>
    </row>
    <row r="6968" spans="1:13" x14ac:dyDescent="0.55000000000000004">
      <c r="A6968">
        <v>6963</v>
      </c>
      <c r="C6968">
        <f t="shared" si="330"/>
        <v>0.16602548462142921</v>
      </c>
      <c r="D6968">
        <f t="shared" si="331"/>
        <v>1.4953487386695652E-4</v>
      </c>
      <c r="E6968" s="2">
        <f t="shared" si="332"/>
        <v>2.7167502019568204E-2</v>
      </c>
      <c r="K6968">
        <v>6963</v>
      </c>
      <c r="L6968" s="14">
        <v>-2.2808817451958001E-4</v>
      </c>
      <c r="M6968" s="14">
        <v>1.19981301785829E-3</v>
      </c>
    </row>
    <row r="6969" spans="1:13" x14ac:dyDescent="0.55000000000000004">
      <c r="A6969">
        <v>6964</v>
      </c>
      <c r="C6969">
        <f t="shared" si="330"/>
        <v>0.264513444383982</v>
      </c>
      <c r="D6969">
        <f t="shared" si="331"/>
        <v>4.0699524694794406E-5</v>
      </c>
      <c r="E6969" s="2">
        <f t="shared" si="332"/>
        <v>0.1658718251010258</v>
      </c>
      <c r="K6969">
        <v>6964</v>
      </c>
      <c r="L6969" s="14">
        <v>-1.6587010900918201E-4</v>
      </c>
      <c r="M6969" s="14">
        <v>-0.142760204531616</v>
      </c>
    </row>
    <row r="6970" spans="1:13" x14ac:dyDescent="0.55000000000000004">
      <c r="A6970">
        <v>6965</v>
      </c>
      <c r="C6970">
        <f t="shared" si="330"/>
        <v>0.29661410510733183</v>
      </c>
      <c r="D6970">
        <f t="shared" si="331"/>
        <v>-7.8350547294571405E-5</v>
      </c>
      <c r="E6970" s="2">
        <f t="shared" si="332"/>
        <v>0.29984292370055532</v>
      </c>
      <c r="K6970">
        <v>6965</v>
      </c>
      <c r="L6970" s="14">
        <v>-6.2108845713982605E-5</v>
      </c>
      <c r="M6970" s="14">
        <v>-0.250965043236134</v>
      </c>
    </row>
    <row r="6971" spans="1:13" x14ac:dyDescent="0.55000000000000004">
      <c r="A6971">
        <v>6966</v>
      </c>
      <c r="C6971">
        <f t="shared" si="330"/>
        <v>0.25427087757996469</v>
      </c>
      <c r="D6971">
        <f t="shared" si="331"/>
        <v>-1.7773628341491833E-4</v>
      </c>
      <c r="E6971" s="2">
        <f t="shared" si="332"/>
        <v>0.30314385055868504</v>
      </c>
      <c r="K6971">
        <v>6966</v>
      </c>
      <c r="L6971" s="14">
        <v>5.7207963285590301E-5</v>
      </c>
      <c r="M6971" s="14">
        <v>-0.296314129988063</v>
      </c>
    </row>
    <row r="6972" spans="1:13" x14ac:dyDescent="0.55000000000000004">
      <c r="A6972">
        <v>6967</v>
      </c>
      <c r="C6972">
        <f t="shared" si="330"/>
        <v>0.1481110193848712</v>
      </c>
      <c r="D6972">
        <f t="shared" si="331"/>
        <v>-2.3251395878172058E-4</v>
      </c>
      <c r="E6972" s="2">
        <f t="shared" si="332"/>
        <v>0.17269054916528584</v>
      </c>
      <c r="K6972">
        <v>6967</v>
      </c>
      <c r="L6972" s="14">
        <v>1.62196682987848E-4</v>
      </c>
      <c r="M6972" s="14">
        <v>-0.267449504685072</v>
      </c>
    </row>
    <row r="6973" spans="1:13" x14ac:dyDescent="0.55000000000000004">
      <c r="A6973">
        <v>6968</v>
      </c>
      <c r="C6973">
        <f t="shared" si="330"/>
        <v>4.778417256755851E-3</v>
      </c>
      <c r="D6973">
        <f t="shared" si="331"/>
        <v>-2.2893553149969478E-4</v>
      </c>
      <c r="E6973" s="2">
        <f t="shared" si="332"/>
        <v>3.1109519559144764E-2</v>
      </c>
      <c r="K6973">
        <v>6968</v>
      </c>
      <c r="L6973" s="14">
        <v>2.26562237240627E-4</v>
      </c>
      <c r="M6973" s="14">
        <v>-0.17160049179743</v>
      </c>
    </row>
    <row r="6974" spans="1:13" x14ac:dyDescent="0.55000000000000004">
      <c r="A6974">
        <v>6969</v>
      </c>
      <c r="C6974">
        <f t="shared" si="330"/>
        <v>-0.1397534668817611</v>
      </c>
      <c r="D6974">
        <f t="shared" si="331"/>
        <v>-1.6789911138936708E-4</v>
      </c>
      <c r="E6974" s="2">
        <f t="shared" si="332"/>
        <v>1.1444805058737729E-2</v>
      </c>
      <c r="K6974">
        <v>6969</v>
      </c>
      <c r="L6974" s="14">
        <v>2.3418387368641001E-4</v>
      </c>
      <c r="M6974" s="14">
        <v>-3.2773071206956599E-2</v>
      </c>
    </row>
    <row r="6975" spans="1:13" x14ac:dyDescent="0.55000000000000004">
      <c r="A6975">
        <v>6970</v>
      </c>
      <c r="C6975">
        <f t="shared" si="330"/>
        <v>-0.24921017660230763</v>
      </c>
      <c r="D6975">
        <f t="shared" si="331"/>
        <v>-6.4723553352773904E-5</v>
      </c>
      <c r="E6975" s="2">
        <f t="shared" si="332"/>
        <v>0.1321124363425551</v>
      </c>
      <c r="K6975">
        <v>6970</v>
      </c>
      <c r="L6975" s="14">
        <v>1.8315270619614999E-4</v>
      </c>
      <c r="M6975" s="14">
        <v>0.11426256837667299</v>
      </c>
    </row>
    <row r="6976" spans="1:13" x14ac:dyDescent="0.55000000000000004">
      <c r="A6976">
        <v>6971</v>
      </c>
      <c r="C6976">
        <f t="shared" si="330"/>
        <v>-0.2961203849291143</v>
      </c>
      <c r="D6976">
        <f t="shared" si="331"/>
        <v>5.4696252307730467E-5</v>
      </c>
      <c r="E6976" s="2">
        <f t="shared" si="332"/>
        <v>0.27963031125786858</v>
      </c>
      <c r="K6976">
        <v>6971</v>
      </c>
      <c r="L6976" s="14">
        <v>8.6249807242163204E-5</v>
      </c>
      <c r="M6976" s="14">
        <v>0.232680438876852</v>
      </c>
    </row>
    <row r="6977" spans="1:13" x14ac:dyDescent="0.55000000000000004">
      <c r="A6977">
        <v>6972</v>
      </c>
      <c r="C6977">
        <f t="shared" si="330"/>
        <v>-0.26871061836352772</v>
      </c>
      <c r="D6977">
        <f t="shared" si="331"/>
        <v>1.6038845154785588E-4</v>
      </c>
      <c r="E6977" s="2">
        <f t="shared" si="332"/>
        <v>0.31531893765706775</v>
      </c>
      <c r="K6977">
        <v>6972</v>
      </c>
      <c r="L6977" s="14">
        <v>-3.2254890990583098E-5</v>
      </c>
      <c r="M6977" s="14">
        <v>0.29282205001567502</v>
      </c>
    </row>
    <row r="6978" spans="1:13" x14ac:dyDescent="0.55000000000000004">
      <c r="A6978">
        <v>6973</v>
      </c>
      <c r="C6978">
        <f t="shared" si="330"/>
        <v>-0.17386015055912649</v>
      </c>
      <c r="D6978">
        <f t="shared" si="331"/>
        <v>2.2582653016978689E-4</v>
      </c>
      <c r="E6978" s="2">
        <f t="shared" si="332"/>
        <v>0.20564838469892907</v>
      </c>
      <c r="K6978">
        <v>6973</v>
      </c>
      <c r="L6978" s="14">
        <v>-1.4268115167992101E-4</v>
      </c>
      <c r="M6978" s="14">
        <v>0.27962456219195297</v>
      </c>
    </row>
    <row r="6979" spans="1:13" x14ac:dyDescent="0.55000000000000004">
      <c r="A6979">
        <v>6974</v>
      </c>
      <c r="C6979">
        <f t="shared" si="330"/>
        <v>-3.5374449645586371E-2</v>
      </c>
      <c r="D6979">
        <f t="shared" si="331"/>
        <v>2.3458690976467444E-4</v>
      </c>
      <c r="E6979" s="2">
        <f t="shared" si="332"/>
        <v>5.3716321343668466E-2</v>
      </c>
      <c r="K6979">
        <v>6974</v>
      </c>
      <c r="L6979" s="14">
        <v>-2.1737203280141801E-4</v>
      </c>
      <c r="M6979" s="14">
        <v>0.19639336810241001</v>
      </c>
    </row>
    <row r="6980" spans="1:13" x14ac:dyDescent="0.55000000000000004">
      <c r="A6980">
        <v>6975</v>
      </c>
      <c r="C6980">
        <f t="shared" si="330"/>
        <v>0.11198949249475929</v>
      </c>
      <c r="D6980">
        <f t="shared" si="331"/>
        <v>1.8447091970835236E-4</v>
      </c>
      <c r="E6980" s="2">
        <f t="shared" si="332"/>
        <v>2.3054647952192725E-3</v>
      </c>
      <c r="K6980">
        <v>6975</v>
      </c>
      <c r="L6980" s="14">
        <v>-2.3762073982960699E-4</v>
      </c>
      <c r="M6980" s="14">
        <v>6.3974236635613094E-2</v>
      </c>
    </row>
    <row r="6981" spans="1:13" x14ac:dyDescent="0.55000000000000004">
      <c r="A6981">
        <v>6976</v>
      </c>
      <c r="C6981">
        <f t="shared" si="330"/>
        <v>0.23124643257012564</v>
      </c>
      <c r="D6981">
        <f t="shared" si="331"/>
        <v>8.8056617143703422E-5</v>
      </c>
      <c r="E6981" s="2">
        <f t="shared" si="332"/>
        <v>9.9675375154035947E-2</v>
      </c>
      <c r="K6981">
        <v>6976</v>
      </c>
      <c r="L6981" s="14">
        <v>-1.9835585847542101E-4</v>
      </c>
      <c r="M6981" s="14">
        <v>-8.4467639263924796E-2</v>
      </c>
    </row>
    <row r="6982" spans="1:13" x14ac:dyDescent="0.55000000000000004">
      <c r="A6982">
        <v>6977</v>
      </c>
      <c r="C6982">
        <f t="shared" ref="C6982:C7045" si="333">$D$1*COS($B$2*(A6982-$L$2)+$B$1)</f>
        <v>0.29246539235770597</v>
      </c>
      <c r="D6982">
        <f t="shared" ref="D6982:D7045" si="334">$D$2*COS($B$2*(A6982-$L$3)+$B$3)</f>
        <v>-3.045804023435453E-5</v>
      </c>
      <c r="E6982" s="2">
        <f t="shared" ref="E6982:E7045" si="335">(M6982-C6982)^2</f>
        <v>0.25423726713859873</v>
      </c>
      <c r="K6982">
        <v>6977</v>
      </c>
      <c r="L6982" s="14">
        <v>-1.09411521855654E-4</v>
      </c>
      <c r="M6982" s="14">
        <v>-0.21175407091062001</v>
      </c>
    </row>
    <row r="6983" spans="1:13" x14ac:dyDescent="0.55000000000000004">
      <c r="A6983">
        <v>6978</v>
      </c>
      <c r="C6983">
        <f t="shared" si="333"/>
        <v>0.28028170334754759</v>
      </c>
      <c r="D6983">
        <f t="shared" si="334"/>
        <v>-1.413283715213625E-4</v>
      </c>
      <c r="E6983" s="2">
        <f t="shared" si="335"/>
        <v>0.32068106288516562</v>
      </c>
      <c r="K6983">
        <v>6978</v>
      </c>
      <c r="L6983" s="14">
        <v>6.9356091526668202E-6</v>
      </c>
      <c r="M6983" s="14">
        <v>-0.28600538187086499</v>
      </c>
    </row>
    <row r="6984" spans="1:13" x14ac:dyDescent="0.55000000000000004">
      <c r="A6984">
        <v>6979</v>
      </c>
      <c r="C6984">
        <f t="shared" si="333"/>
        <v>0.19775321466670504</v>
      </c>
      <c r="D6984">
        <f t="shared" si="334"/>
        <v>-2.167282605222159E-4</v>
      </c>
      <c r="E6984" s="2">
        <f t="shared" si="335"/>
        <v>0.23656364191814527</v>
      </c>
      <c r="K6984">
        <v>6979</v>
      </c>
      <c r="L6984" s="14">
        <v>1.2154567382330601E-4</v>
      </c>
      <c r="M6984" s="14">
        <v>-0.28862487069297199</v>
      </c>
    </row>
    <row r="6985" spans="1:13" x14ac:dyDescent="0.55000000000000004">
      <c r="A6985">
        <v>6980</v>
      </c>
      <c r="C6985">
        <f t="shared" si="333"/>
        <v>6.5592837411552848E-2</v>
      </c>
      <c r="D6985">
        <f t="shared" si="334"/>
        <v>-2.377339244012584E-4</v>
      </c>
      <c r="E6985" s="2">
        <f t="shared" si="335"/>
        <v>8.0968308434508127E-2</v>
      </c>
      <c r="K6985">
        <v>6980</v>
      </c>
      <c r="L6985" s="14">
        <v>2.0571387047028E-4</v>
      </c>
      <c r="M6985" s="14">
        <v>-0.218956470151316</v>
      </c>
    </row>
    <row r="6986" spans="1:13" x14ac:dyDescent="0.55000000000000004">
      <c r="A6986">
        <v>6981</v>
      </c>
      <c r="C6986">
        <f t="shared" si="333"/>
        <v>-8.3029959446587004E-2</v>
      </c>
      <c r="D6986">
        <f t="shared" si="334"/>
        <v>-1.9907338428911398E-4</v>
      </c>
      <c r="E6986" s="2">
        <f t="shared" si="335"/>
        <v>1.3039593402399489E-4</v>
      </c>
      <c r="K6986">
        <v>6981</v>
      </c>
      <c r="L6986" s="14">
        <v>2.3835975210176799E-4</v>
      </c>
      <c r="M6986" s="14">
        <v>-9.4449063352936E-2</v>
      </c>
    </row>
    <row r="6987" spans="1:13" x14ac:dyDescent="0.55000000000000004">
      <c r="A6987">
        <v>6982</v>
      </c>
      <c r="C6987">
        <f t="shared" si="333"/>
        <v>-0.21081398661631542</v>
      </c>
      <c r="D6987">
        <f t="shared" si="334"/>
        <v>-1.1044962085440307E-4</v>
      </c>
      <c r="E6987" s="2">
        <f t="shared" si="335"/>
        <v>6.9974895548416044E-2</v>
      </c>
      <c r="K6987">
        <v>6982</v>
      </c>
      <c r="L6987" s="14">
        <v>2.11306955142818E-4</v>
      </c>
      <c r="M6987" s="14">
        <v>5.3713697281638897E-2</v>
      </c>
    </row>
    <row r="6988" spans="1:13" x14ac:dyDescent="0.55000000000000004">
      <c r="A6988">
        <v>6983</v>
      </c>
      <c r="C6988">
        <f t="shared" si="333"/>
        <v>-0.28568814675044046</v>
      </c>
      <c r="D6988">
        <f t="shared" si="334"/>
        <v>5.8946693180079989E-6</v>
      </c>
      <c r="E6988" s="2">
        <f t="shared" si="335"/>
        <v>0.22478188128812521</v>
      </c>
      <c r="K6988">
        <v>6983</v>
      </c>
      <c r="L6988" s="14">
        <v>1.31331020415167E-4</v>
      </c>
      <c r="M6988" s="14">
        <v>0.18842352921644101</v>
      </c>
    </row>
    <row r="6989" spans="1:13" x14ac:dyDescent="0.55000000000000004">
      <c r="A6989">
        <v>6984</v>
      </c>
      <c r="C6989">
        <f t="shared" si="333"/>
        <v>-0.28886060388158036</v>
      </c>
      <c r="D6989">
        <f t="shared" si="334"/>
        <v>1.2075952174444463E-4</v>
      </c>
      <c r="E6989" s="2">
        <f t="shared" si="335"/>
        <v>0.31900143842302181</v>
      </c>
      <c r="K6989">
        <v>6984</v>
      </c>
      <c r="L6989" s="14">
        <v>1.84624169060358E-5</v>
      </c>
      <c r="M6989" s="14">
        <v>0.27594151936427103</v>
      </c>
    </row>
    <row r="6990" spans="1:13" x14ac:dyDescent="0.55000000000000004">
      <c r="A6990">
        <v>6985</v>
      </c>
      <c r="C6990">
        <f t="shared" si="333"/>
        <v>-0.21953513813686934</v>
      </c>
      <c r="D6990">
        <f t="shared" si="334"/>
        <v>2.0531627962178014E-4</v>
      </c>
      <c r="E6990" s="2">
        <f t="shared" si="335"/>
        <v>0.26407613061157148</v>
      </c>
      <c r="K6990">
        <v>6985</v>
      </c>
      <c r="L6990" s="14">
        <v>-9.9030213449732206E-5</v>
      </c>
      <c r="M6990" s="14">
        <v>0.294348244170412</v>
      </c>
    </row>
    <row r="6991" spans="1:13" x14ac:dyDescent="0.55000000000000004">
      <c r="A6991">
        <v>6986</v>
      </c>
      <c r="C6991">
        <f t="shared" si="333"/>
        <v>-9.5110980153355146E-2</v>
      </c>
      <c r="D6991">
        <f t="shared" si="334"/>
        <v>2.3834297903784266E-4</v>
      </c>
      <c r="E6991" s="2">
        <f t="shared" si="335"/>
        <v>0.11165261730020411</v>
      </c>
      <c r="K6991">
        <v>6986</v>
      </c>
      <c r="L6991" s="14">
        <v>-1.9172011250817101E-4</v>
      </c>
      <c r="M6991" s="14">
        <v>0.23903362522013299</v>
      </c>
    </row>
    <row r="6992" spans="1:13" x14ac:dyDescent="0.55000000000000004">
      <c r="A6992">
        <v>6987</v>
      </c>
      <c r="C6992">
        <f t="shared" si="333"/>
        <v>5.3184029068257678E-2</v>
      </c>
      <c r="D6992">
        <f t="shared" si="334"/>
        <v>2.1155061458678873E-4</v>
      </c>
      <c r="E6992" s="2">
        <f t="shared" si="335"/>
        <v>4.993898793989213E-3</v>
      </c>
      <c r="K6992">
        <v>6987</v>
      </c>
      <c r="L6992" s="14">
        <v>-2.36392520043707E-4</v>
      </c>
      <c r="M6992" s="14">
        <v>0.123851551976516</v>
      </c>
    </row>
    <row r="6993" spans="1:13" x14ac:dyDescent="0.55000000000000004">
      <c r="A6993">
        <v>6988</v>
      </c>
      <c r="C6993">
        <f t="shared" si="333"/>
        <v>0.18813096802412307</v>
      </c>
      <c r="D6993">
        <f t="shared" si="334"/>
        <v>1.3166350500759912E-4</v>
      </c>
      <c r="E6993" s="2">
        <f t="shared" si="335"/>
        <v>4.4302200341679081E-2</v>
      </c>
      <c r="K6993">
        <v>6988</v>
      </c>
      <c r="L6993" s="14">
        <v>-2.2185895446156801E-4</v>
      </c>
      <c r="M6993" s="14">
        <v>-2.2349910778867201E-2</v>
      </c>
    </row>
    <row r="6994" spans="1:13" x14ac:dyDescent="0.55000000000000004">
      <c r="A6994">
        <v>6989</v>
      </c>
      <c r="C6994">
        <f t="shared" si="333"/>
        <v>0.27586099949210047</v>
      </c>
      <c r="D6994">
        <f t="shared" si="334"/>
        <v>1.8731630917987438E-5</v>
      </c>
      <c r="E6994" s="2">
        <f t="shared" si="335"/>
        <v>0.19255834025417501</v>
      </c>
      <c r="K6994">
        <v>6989</v>
      </c>
      <c r="L6994" s="14">
        <v>-1.51759437421495E-4</v>
      </c>
      <c r="M6994" s="14">
        <v>-0.16295369973090301</v>
      </c>
    </row>
    <row r="6995" spans="1:13" x14ac:dyDescent="0.55000000000000004">
      <c r="A6995">
        <v>6990</v>
      </c>
      <c r="C6995">
        <f t="shared" si="333"/>
        <v>0.29435573477662036</v>
      </c>
      <c r="D6995">
        <f t="shared" si="334"/>
        <v>-9.890148769742996E-5</v>
      </c>
      <c r="E6995" s="2">
        <f t="shared" si="335"/>
        <v>0.31036092082814315</v>
      </c>
      <c r="K6995">
        <v>6990</v>
      </c>
      <c r="L6995" s="14">
        <v>-4.3650827832009103E-5</v>
      </c>
      <c r="M6995" s="14">
        <v>-0.26274472369397101</v>
      </c>
    </row>
    <row r="6996" spans="1:13" x14ac:dyDescent="0.55000000000000004">
      <c r="A6996">
        <v>6991</v>
      </c>
      <c r="C6996">
        <f t="shared" si="333"/>
        <v>0.23897338516039685</v>
      </c>
      <c r="D6996">
        <f t="shared" si="334"/>
        <v>-1.9171241758220449E-4</v>
      </c>
      <c r="E6996" s="2">
        <f t="shared" si="335"/>
        <v>0.28697779722670852</v>
      </c>
      <c r="K6996">
        <v>6991</v>
      </c>
      <c r="L6996" s="14">
        <v>7.5390402378080896E-5</v>
      </c>
      <c r="M6996" s="14">
        <v>-0.29672970165795298</v>
      </c>
    </row>
    <row r="6997" spans="1:13" x14ac:dyDescent="0.55000000000000004">
      <c r="A6997">
        <v>6992</v>
      </c>
      <c r="C6997">
        <f t="shared" si="333"/>
        <v>0.12361375302820249</v>
      </c>
      <c r="D6997">
        <f t="shared" si="334"/>
        <v>-2.3640757163097942E-4</v>
      </c>
      <c r="E6997" s="2">
        <f t="shared" si="335"/>
        <v>0.14440808506344963</v>
      </c>
      <c r="K6997">
        <v>6992</v>
      </c>
      <c r="L6997" s="14">
        <v>1.75549638624478E-4</v>
      </c>
      <c r="M6997" s="14">
        <v>-0.256396885064272</v>
      </c>
    </row>
    <row r="6998" spans="1:13" x14ac:dyDescent="0.55000000000000004">
      <c r="A6998">
        <v>6993</v>
      </c>
      <c r="C6998">
        <f t="shared" si="333"/>
        <v>-2.2770325542894283E-2</v>
      </c>
      <c r="D6998">
        <f t="shared" si="334"/>
        <v>-2.2176940827660938E-4</v>
      </c>
      <c r="E6998" s="2">
        <f t="shared" si="335"/>
        <v>1.6661014557466668E-2</v>
      </c>
      <c r="K6998">
        <v>6993</v>
      </c>
      <c r="L6998" s="14">
        <v>2.3174137884648E-4</v>
      </c>
      <c r="M6998" s="14">
        <v>-0.151847878035443</v>
      </c>
    </row>
    <row r="6999" spans="1:13" x14ac:dyDescent="0.55000000000000004">
      <c r="A6999">
        <v>6994</v>
      </c>
      <c r="C6999">
        <f t="shared" si="333"/>
        <v>-0.16343953236310485</v>
      </c>
      <c r="D6999">
        <f t="shared" si="334"/>
        <v>-1.5147179797303924E-4</v>
      </c>
      <c r="E6999" s="2">
        <f t="shared" si="335"/>
        <v>2.3768976108269318E-2</v>
      </c>
      <c r="K6999">
        <v>6994</v>
      </c>
      <c r="L6999" s="14">
        <v>2.29892053117238E-4</v>
      </c>
      <c r="M6999" s="14">
        <v>-9.2676279567918407E-3</v>
      </c>
    </row>
    <row r="7000" spans="1:13" x14ac:dyDescent="0.55000000000000004">
      <c r="A7000">
        <v>6995</v>
      </c>
      <c r="C7000">
        <f t="shared" si="333"/>
        <v>-0.26308886159217437</v>
      </c>
      <c r="D7000">
        <f t="shared" si="334"/>
        <v>-4.3157959150408925E-5</v>
      </c>
      <c r="E7000" s="2">
        <f t="shared" si="335"/>
        <v>0.15897972660557144</v>
      </c>
      <c r="K7000">
        <v>6995</v>
      </c>
      <c r="L7000" s="14">
        <v>1.7046483653802399E-4</v>
      </c>
      <c r="M7000" s="14">
        <v>0.135633757035828</v>
      </c>
    </row>
    <row r="7001" spans="1:13" x14ac:dyDescent="0.55000000000000004">
      <c r="A7001">
        <v>6996</v>
      </c>
      <c r="C7001">
        <f t="shared" si="333"/>
        <v>-0.29670843203491676</v>
      </c>
      <c r="D7001">
        <f t="shared" si="334"/>
        <v>7.5987617718085846E-5</v>
      </c>
      <c r="E7001" s="2">
        <f t="shared" si="335"/>
        <v>0.29514583307850323</v>
      </c>
      <c r="K7001">
        <v>6996</v>
      </c>
      <c r="L7001" s="14">
        <v>6.8343644160789196E-5</v>
      </c>
      <c r="M7001" s="14">
        <v>0.24656482616808301</v>
      </c>
    </row>
    <row r="7002" spans="1:13" x14ac:dyDescent="0.55000000000000004">
      <c r="A7002">
        <v>6997</v>
      </c>
      <c r="C7002">
        <f t="shared" si="333"/>
        <v>-0.25586044015641235</v>
      </c>
      <c r="D7002">
        <f t="shared" si="334"/>
        <v>1.7606190423464957E-4</v>
      </c>
      <c r="E7002" s="2">
        <f t="shared" si="335"/>
        <v>0.30426547815392774</v>
      </c>
      <c r="K7002">
        <v>6997</v>
      </c>
      <c r="L7002" s="14">
        <v>-5.0894637869703201E-5</v>
      </c>
      <c r="M7002" s="14">
        <v>0.29574220500940601</v>
      </c>
    </row>
    <row r="7003" spans="1:13" x14ac:dyDescent="0.55000000000000004">
      <c r="A7003">
        <v>6998</v>
      </c>
      <c r="C7003">
        <f t="shared" si="333"/>
        <v>-0.15079687090881394</v>
      </c>
      <c r="D7003">
        <f t="shared" si="334"/>
        <v>2.3194836387880331E-4</v>
      </c>
      <c r="E7003" s="2">
        <f t="shared" si="335"/>
        <v>0.17778533655150575</v>
      </c>
      <c r="K7003">
        <v>6998</v>
      </c>
      <c r="L7003" s="14">
        <v>-1.57386042118316E-4</v>
      </c>
      <c r="M7003" s="14">
        <v>0.27084911395467998</v>
      </c>
    </row>
    <row r="7004" spans="1:13" x14ac:dyDescent="0.55000000000000004">
      <c r="A7004">
        <v>6999</v>
      </c>
      <c r="C7004">
        <f t="shared" si="333"/>
        <v>-7.8864656089422079E-3</v>
      </c>
      <c r="D7004">
        <f t="shared" si="334"/>
        <v>2.2962067327296663E-4</v>
      </c>
      <c r="E7004" s="2">
        <f t="shared" si="335"/>
        <v>3.4598472985997948E-2</v>
      </c>
      <c r="K7004">
        <v>6999</v>
      </c>
      <c r="L7004" s="14">
        <v>-2.24459135766275E-4</v>
      </c>
      <c r="M7004" s="14">
        <v>0.178120182084085</v>
      </c>
    </row>
    <row r="7005" spans="1:13" x14ac:dyDescent="0.55000000000000004">
      <c r="A7005">
        <v>7000</v>
      </c>
      <c r="C7005">
        <f t="shared" si="333"/>
        <v>0.13700327632526868</v>
      </c>
      <c r="D7005">
        <f t="shared" si="334"/>
        <v>1.6966303369537946E-4</v>
      </c>
      <c r="E7005" s="2">
        <f t="shared" si="335"/>
        <v>9.2589293694863295E-3</v>
      </c>
      <c r="K7005">
        <v>7000</v>
      </c>
      <c r="L7005" s="14">
        <v>-2.3531504641818301E-4</v>
      </c>
      <c r="M7005" s="14">
        <v>4.0779945633142203E-2</v>
      </c>
    </row>
    <row r="7006" spans="1:13" x14ac:dyDescent="0.55000000000000004">
      <c r="A7006">
        <v>7001</v>
      </c>
      <c r="C7006">
        <f t="shared" si="333"/>
        <v>0.24750808370177135</v>
      </c>
      <c r="D7006">
        <f t="shared" si="334"/>
        <v>6.7123548873249911E-5</v>
      </c>
      <c r="E7006" s="2">
        <f t="shared" si="335"/>
        <v>0.12551571064193201</v>
      </c>
      <c r="K7006">
        <v>7001</v>
      </c>
      <c r="L7006" s="14">
        <v>-1.8723484390608999E-4</v>
      </c>
      <c r="M7006" s="14">
        <v>-0.106773881182037</v>
      </c>
    </row>
    <row r="7007" spans="1:13" x14ac:dyDescent="0.55000000000000004">
      <c r="A7007">
        <v>7002</v>
      </c>
      <c r="C7007">
        <f t="shared" si="333"/>
        <v>0.29589357912525199</v>
      </c>
      <c r="D7007">
        <f t="shared" si="334"/>
        <v>-5.2262531860530473E-5</v>
      </c>
      <c r="E7007" s="2">
        <f t="shared" si="335"/>
        <v>0.27403037463146557</v>
      </c>
      <c r="K7007">
        <v>7002</v>
      </c>
      <c r="L7007" s="14">
        <v>-9.2260513217070798E-5</v>
      </c>
      <c r="M7007" s="14">
        <v>-0.227585527078105</v>
      </c>
    </row>
    <row r="7008" spans="1:13" x14ac:dyDescent="0.55000000000000004">
      <c r="A7008">
        <v>7003</v>
      </c>
      <c r="C7008">
        <f t="shared" si="333"/>
        <v>0.27001602313245965</v>
      </c>
      <c r="D7008">
        <f t="shared" si="334"/>
        <v>-1.5853181870741231E-4</v>
      </c>
      <c r="E7008" s="2">
        <f t="shared" si="335"/>
        <v>0.3151845442311742</v>
      </c>
      <c r="K7008">
        <v>7003</v>
      </c>
      <c r="L7008" s="14">
        <v>2.58210353498358E-5</v>
      </c>
      <c r="M7008" s="14">
        <v>-0.29139696587934999</v>
      </c>
    </row>
    <row r="7009" spans="1:13" x14ac:dyDescent="0.55000000000000004">
      <c r="A7009">
        <v>7004</v>
      </c>
      <c r="C7009">
        <f t="shared" si="333"/>
        <v>0.17637013681960001</v>
      </c>
      <c r="D7009">
        <f t="shared" si="334"/>
        <v>-2.2501296064433588E-4</v>
      </c>
      <c r="E7009" s="2">
        <f t="shared" si="335"/>
        <v>0.21031062479902321</v>
      </c>
      <c r="K7009">
        <v>7004</v>
      </c>
      <c r="L7009" s="14">
        <v>1.37435545431302E-4</v>
      </c>
      <c r="M7009" s="14">
        <v>-0.28222622688057503</v>
      </c>
    </row>
    <row r="7010" spans="1:13" x14ac:dyDescent="0.55000000000000004">
      <c r="A7010">
        <v>7005</v>
      </c>
      <c r="C7010">
        <f t="shared" si="333"/>
        <v>3.8459063752535223E-2</v>
      </c>
      <c r="D7010">
        <f t="shared" si="334"/>
        <v>-2.3502059235641927E-4</v>
      </c>
      <c r="E7010" s="2">
        <f t="shared" si="335"/>
        <v>5.7998723950496642E-2</v>
      </c>
      <c r="K7010">
        <v>7005</v>
      </c>
      <c r="L7010" s="14">
        <v>2.1462847057127199E-4</v>
      </c>
      <c r="M7010" s="14">
        <v>-0.20237017855515599</v>
      </c>
    </row>
    <row r="7011" spans="1:13" x14ac:dyDescent="0.55000000000000004">
      <c r="A7011">
        <v>7006</v>
      </c>
      <c r="C7011">
        <f t="shared" si="333"/>
        <v>-0.10910442366367276</v>
      </c>
      <c r="D7011">
        <f t="shared" si="334"/>
        <v>-1.860430092280688E-4</v>
      </c>
      <c r="E7011" s="2">
        <f t="shared" si="335"/>
        <v>1.3894375579846542E-3</v>
      </c>
      <c r="K7011">
        <v>7006</v>
      </c>
      <c r="L7011" s="14">
        <v>2.3806636379829999E-4</v>
      </c>
      <c r="M7011" s="14">
        <v>-7.1829263597153206E-2</v>
      </c>
    </row>
    <row r="7012" spans="1:13" x14ac:dyDescent="0.55000000000000004">
      <c r="A7012">
        <v>7007</v>
      </c>
      <c r="C7012">
        <f t="shared" si="333"/>
        <v>-0.22928500047907832</v>
      </c>
      <c r="D7012">
        <f t="shared" si="334"/>
        <v>-9.0372552258960494E-5</v>
      </c>
      <c r="E7012" s="2">
        <f t="shared" si="335"/>
        <v>9.3627882916512931E-2</v>
      </c>
      <c r="K7012">
        <v>7007</v>
      </c>
      <c r="L7012" s="14">
        <v>2.0187905935554199E-4</v>
      </c>
      <c r="M7012" s="14">
        <v>7.6701736025157993E-2</v>
      </c>
    </row>
    <row r="7013" spans="1:13" x14ac:dyDescent="0.55000000000000004">
      <c r="A7013">
        <v>7008</v>
      </c>
      <c r="C7013">
        <f t="shared" si="333"/>
        <v>-0.29191987511779816</v>
      </c>
      <c r="D7013">
        <f t="shared" si="334"/>
        <v>2.7979510421442957E-5</v>
      </c>
      <c r="E7013" s="2">
        <f t="shared" si="335"/>
        <v>0.24794641975667753</v>
      </c>
      <c r="K7013">
        <v>7008</v>
      </c>
      <c r="L7013" s="14">
        <v>1.15129892130425E-4</v>
      </c>
      <c r="M7013" s="14">
        <v>0.20602231003694199</v>
      </c>
    </row>
    <row r="7014" spans="1:13" x14ac:dyDescent="0.55000000000000004">
      <c r="A7014">
        <v>7009</v>
      </c>
      <c r="C7014">
        <f t="shared" si="333"/>
        <v>-0.28128901428744013</v>
      </c>
      <c r="D7014">
        <f t="shared" si="334"/>
        <v>1.393093057505604E-4</v>
      </c>
      <c r="E7014" s="2">
        <f t="shared" si="335"/>
        <v>0.31926153701650856</v>
      </c>
      <c r="K7014">
        <v>7009</v>
      </c>
      <c r="L7014" s="14">
        <v>-4.5427079275471199E-7</v>
      </c>
      <c r="M7014" s="14">
        <v>0.283743318430351</v>
      </c>
    </row>
    <row r="7015" spans="1:13" x14ac:dyDescent="0.55000000000000004">
      <c r="A7015">
        <v>7010</v>
      </c>
      <c r="C7015">
        <f t="shared" si="333"/>
        <v>-0.20006053997291481</v>
      </c>
      <c r="D7015">
        <f t="shared" si="334"/>
        <v>2.1567540174346491E-4</v>
      </c>
      <c r="E7015" s="2">
        <f t="shared" si="335"/>
        <v>0.24055061185568377</v>
      </c>
      <c r="K7015">
        <v>7010</v>
      </c>
      <c r="L7015" s="14">
        <v>-1.15924658777798E-4</v>
      </c>
      <c r="M7015" s="14">
        <v>0.290399052507122</v>
      </c>
    </row>
    <row r="7016" spans="1:13" x14ac:dyDescent="0.55000000000000004">
      <c r="A7016">
        <v>7011</v>
      </c>
      <c r="C7016">
        <f t="shared" si="333"/>
        <v>-6.8621087066779829E-2</v>
      </c>
      <c r="D7016">
        <f t="shared" si="334"/>
        <v>2.3791151797552282E-4</v>
      </c>
      <c r="E7016" s="2">
        <f t="shared" si="335"/>
        <v>8.5815970032603286E-2</v>
      </c>
      <c r="K7016">
        <v>7011</v>
      </c>
      <c r="L7016" s="14">
        <v>-2.0236099682756801E-4</v>
      </c>
      <c r="M7016" s="14">
        <v>0.22432254237855101</v>
      </c>
    </row>
    <row r="7017" spans="1:13" x14ac:dyDescent="0.55000000000000004">
      <c r="A7017">
        <v>7012</v>
      </c>
      <c r="C7017">
        <f t="shared" si="333"/>
        <v>8.0040812275366635E-2</v>
      </c>
      <c r="D7017">
        <f t="shared" si="334"/>
        <v>2.0043685797262899E-4</v>
      </c>
      <c r="E7017" s="2">
        <f t="shared" si="335"/>
        <v>4.8497939111230435E-4</v>
      </c>
      <c r="K7017">
        <v>7012</v>
      </c>
      <c r="L7017" s="14">
        <v>-2.3811476786538899E-4</v>
      </c>
      <c r="M7017" s="14">
        <v>0.102063059915249</v>
      </c>
    </row>
    <row r="7018" spans="1:13" x14ac:dyDescent="0.55000000000000004">
      <c r="A7018">
        <v>7013</v>
      </c>
      <c r="C7018">
        <f t="shared" si="333"/>
        <v>0.20861415486285487</v>
      </c>
      <c r="D7018">
        <f t="shared" si="334"/>
        <v>1.126567714923513E-4</v>
      </c>
      <c r="E7018" s="2">
        <f t="shared" si="335"/>
        <v>6.4705574248662204E-2</v>
      </c>
      <c r="K7018">
        <v>7013</v>
      </c>
      <c r="L7018" s="14">
        <v>-2.1423121813454401E-4</v>
      </c>
      <c r="M7018" s="14">
        <v>-4.5758749057083499E-2</v>
      </c>
    </row>
    <row r="7019" spans="1:13" x14ac:dyDescent="0.55000000000000004">
      <c r="A7019">
        <v>7014</v>
      </c>
      <c r="C7019">
        <f t="shared" si="333"/>
        <v>0.28482974181725484</v>
      </c>
      <c r="D7019">
        <f t="shared" si="334"/>
        <v>-3.3977900161760025E-6</v>
      </c>
      <c r="E7019" s="2">
        <f t="shared" si="335"/>
        <v>0.21804205714460387</v>
      </c>
      <c r="K7019">
        <v>7014</v>
      </c>
      <c r="L7019" s="14">
        <v>-1.3669213082791E-4</v>
      </c>
      <c r="M7019" s="14">
        <v>-0.18211999546139901</v>
      </c>
    </row>
    <row r="7020" spans="1:13" x14ac:dyDescent="0.55000000000000004">
      <c r="A7020">
        <v>7015</v>
      </c>
      <c r="C7020">
        <f t="shared" si="333"/>
        <v>0.28955906731106701</v>
      </c>
      <c r="D7020">
        <f t="shared" si="334"/>
        <v>-1.1859957784736412E-4</v>
      </c>
      <c r="E7020" s="2">
        <f t="shared" si="335"/>
        <v>0.31632438513440569</v>
      </c>
      <c r="K7020">
        <v>7015</v>
      </c>
      <c r="L7020" s="14">
        <v>-2.49176513790095E-5</v>
      </c>
      <c r="M7020" s="14">
        <v>-0.27286815921197899</v>
      </c>
    </row>
    <row r="7021" spans="1:13" x14ac:dyDescent="0.55000000000000004">
      <c r="A7021">
        <v>7016</v>
      </c>
      <c r="C7021">
        <f t="shared" si="333"/>
        <v>0.22161517033188241</v>
      </c>
      <c r="D7021">
        <f t="shared" si="334"/>
        <v>-2.040353715230826E-4</v>
      </c>
      <c r="E7021" s="2">
        <f t="shared" si="335"/>
        <v>0.26717524115755381</v>
      </c>
      <c r="K7021">
        <v>7016</v>
      </c>
      <c r="L7021" s="14">
        <v>9.3097608435651098E-5</v>
      </c>
      <c r="M7021" s="14">
        <v>-0.29527479973675202</v>
      </c>
    </row>
    <row r="7022" spans="1:13" x14ac:dyDescent="0.55000000000000004">
      <c r="A7022">
        <v>7017</v>
      </c>
      <c r="C7022">
        <f t="shared" si="333"/>
        <v>9.8050536876546246E-2</v>
      </c>
      <c r="D7022">
        <f t="shared" si="334"/>
        <v>-2.382625876709007E-4</v>
      </c>
      <c r="E7022" s="2">
        <f t="shared" si="335"/>
        <v>0.11681259213626695</v>
      </c>
      <c r="K7022">
        <v>7017</v>
      </c>
      <c r="L7022" s="14">
        <v>1.8779599468196899E-4</v>
      </c>
      <c r="M7022" s="14">
        <v>-0.24372803491558201</v>
      </c>
    </row>
    <row r="7023" spans="1:13" x14ac:dyDescent="0.55000000000000004">
      <c r="A7023">
        <v>7018</v>
      </c>
      <c r="C7023">
        <f t="shared" si="333"/>
        <v>-5.0122714593469994E-2</v>
      </c>
      <c r="D7023">
        <f t="shared" si="334"/>
        <v>-2.1269091649018924E-4</v>
      </c>
      <c r="E7023" s="2">
        <f t="shared" si="335"/>
        <v>6.5634880985778084E-3</v>
      </c>
      <c r="K7023">
        <v>7018</v>
      </c>
      <c r="L7023" s="14">
        <v>2.35459709058416E-4</v>
      </c>
      <c r="M7023" s="14">
        <v>-0.13113807177084599</v>
      </c>
    </row>
    <row r="7024" spans="1:13" x14ac:dyDescent="0.55000000000000004">
      <c r="A7024">
        <v>7019</v>
      </c>
      <c r="C7024">
        <f t="shared" si="333"/>
        <v>-0.1857162212035213</v>
      </c>
      <c r="D7024">
        <f t="shared" si="334"/>
        <v>-1.3373830843924558E-4</v>
      </c>
      <c r="E7024" s="2">
        <f t="shared" si="335"/>
        <v>4.0004982624738387E-2</v>
      </c>
      <c r="K7024">
        <v>7019</v>
      </c>
      <c r="L7024" s="14">
        <v>2.2415107861519301E-4</v>
      </c>
      <c r="M7024" s="14">
        <v>1.4296234970434E-2</v>
      </c>
    </row>
    <row r="7025" spans="1:13" x14ac:dyDescent="0.55000000000000004">
      <c r="A7025">
        <v>7020</v>
      </c>
      <c r="C7025">
        <f t="shared" si="333"/>
        <v>-0.27469887087883121</v>
      </c>
      <c r="D7025">
        <f t="shared" si="334"/>
        <v>-2.1220203949922943E-5</v>
      </c>
      <c r="E7025" s="2">
        <f t="shared" si="335"/>
        <v>0.18563071591064334</v>
      </c>
      <c r="K7025">
        <v>7020</v>
      </c>
      <c r="L7025" s="14">
        <v>1.5670242000045501E-4</v>
      </c>
      <c r="M7025" s="14">
        <v>0.15614996097596601</v>
      </c>
    </row>
    <row r="7026" spans="1:13" x14ac:dyDescent="0.55000000000000004">
      <c r="A7026">
        <v>7021</v>
      </c>
      <c r="C7026">
        <f t="shared" si="333"/>
        <v>-0.29473789415684171</v>
      </c>
      <c r="D7026">
        <f t="shared" si="334"/>
        <v>9.6623724441248824E-5</v>
      </c>
      <c r="E7026" s="2">
        <f t="shared" si="335"/>
        <v>0.30650933783413936</v>
      </c>
      <c r="K7026">
        <v>7021</v>
      </c>
      <c r="L7026" s="14">
        <v>5.0006668185365797E-5</v>
      </c>
      <c r="M7026" s="14">
        <v>0.258894960571036</v>
      </c>
    </row>
    <row r="7027" spans="1:13" x14ac:dyDescent="0.55000000000000004">
      <c r="A7027">
        <v>7022</v>
      </c>
      <c r="C7027">
        <f t="shared" si="333"/>
        <v>-0.24080391858499578</v>
      </c>
      <c r="D7027">
        <f t="shared" si="334"/>
        <v>1.9021713466763613E-4</v>
      </c>
      <c r="E7027" s="2">
        <f t="shared" si="335"/>
        <v>0.28901594245405771</v>
      </c>
      <c r="K7027">
        <v>7022</v>
      </c>
      <c r="L7027" s="14">
        <v>-6.9213563895596602E-5</v>
      </c>
      <c r="M7027" s="14">
        <v>0.29679811122335398</v>
      </c>
    </row>
    <row r="7028" spans="1:13" x14ac:dyDescent="0.55000000000000004">
      <c r="A7028">
        <v>7023</v>
      </c>
      <c r="C7028">
        <f t="shared" si="333"/>
        <v>-0.12643323519218788</v>
      </c>
      <c r="D7028">
        <f t="shared" si="334"/>
        <v>2.3607005355151748E-4</v>
      </c>
      <c r="E7028" s="2">
        <f t="shared" si="335"/>
        <v>0.14961390650908629</v>
      </c>
      <c r="K7028">
        <v>7023</v>
      </c>
      <c r="L7028" s="14">
        <v>-1.7109882952912801E-4</v>
      </c>
      <c r="M7028" s="14">
        <v>0.26036633371797302</v>
      </c>
    </row>
    <row r="7029" spans="1:13" x14ac:dyDescent="0.55000000000000004">
      <c r="A7029">
        <v>7024</v>
      </c>
      <c r="C7029">
        <f t="shared" si="333"/>
        <v>1.9669525232714258E-2</v>
      </c>
      <c r="D7029">
        <f t="shared" si="334"/>
        <v>2.226743649558821E-4</v>
      </c>
      <c r="E7029" s="2">
        <f t="shared" si="335"/>
        <v>1.9336200554853723E-2</v>
      </c>
      <c r="K7029">
        <v>7024</v>
      </c>
      <c r="L7029" s="14">
        <v>-2.3013133188701099E-4</v>
      </c>
      <c r="M7029" s="14">
        <v>0.158724192737454</v>
      </c>
    </row>
    <row r="7030" spans="1:13" x14ac:dyDescent="0.55000000000000004">
      <c r="A7030">
        <v>7025</v>
      </c>
      <c r="C7030">
        <f t="shared" si="333"/>
        <v>0.16083564942490078</v>
      </c>
      <c r="D7030">
        <f t="shared" si="334"/>
        <v>1.5339210435952251E-4</v>
      </c>
      <c r="E7030" s="2">
        <f t="shared" si="335"/>
        <v>2.05942752344309E-2</v>
      </c>
      <c r="K7030">
        <v>7025</v>
      </c>
      <c r="L7030" s="14">
        <v>-2.3152601454265399E-4</v>
      </c>
      <c r="M7030" s="14">
        <v>1.7328593032433101E-2</v>
      </c>
    </row>
    <row r="7031" spans="1:13" x14ac:dyDescent="0.55000000000000004">
      <c r="A7031">
        <v>7026</v>
      </c>
      <c r="C7031">
        <f t="shared" si="333"/>
        <v>0.26163541575793797</v>
      </c>
      <c r="D7031">
        <f t="shared" si="334"/>
        <v>4.5611658817942482E-5</v>
      </c>
      <c r="E7031" s="2">
        <f t="shared" si="335"/>
        <v>0.15213313312655749</v>
      </c>
      <c r="K7031">
        <v>7026</v>
      </c>
      <c r="L7031" s="14">
        <v>-1.74933570572969E-4</v>
      </c>
      <c r="M7031" s="14">
        <v>-0.12840706029634699</v>
      </c>
    </row>
    <row r="7032" spans="1:13" x14ac:dyDescent="0.55000000000000004">
      <c r="A7032">
        <v>7027</v>
      </c>
      <c r="C7032">
        <f t="shared" si="333"/>
        <v>0.29677020757278871</v>
      </c>
      <c r="D7032">
        <f t="shared" si="334"/>
        <v>-7.3616351666156219E-5</v>
      </c>
      <c r="E7032" s="2">
        <f t="shared" si="335"/>
        <v>0.29025433854221455</v>
      </c>
      <c r="K7032">
        <v>7027</v>
      </c>
      <c r="L7032" s="14">
        <v>-7.4527928644198296E-5</v>
      </c>
      <c r="M7032" s="14">
        <v>-0.24198236879433599</v>
      </c>
    </row>
    <row r="7033" spans="1:13" x14ac:dyDescent="0.55000000000000004">
      <c r="A7033">
        <v>7028</v>
      </c>
      <c r="C7033">
        <f t="shared" si="333"/>
        <v>0.2574219327085519</v>
      </c>
      <c r="D7033">
        <f t="shared" si="334"/>
        <v>-1.7436820959502891E-4</v>
      </c>
      <c r="E7033" s="2">
        <f t="shared" si="335"/>
        <v>0.30511662113905291</v>
      </c>
      <c r="K7033">
        <v>7028</v>
      </c>
      <c r="L7033" s="14">
        <v>4.4543695351215501E-5</v>
      </c>
      <c r="M7033" s="14">
        <v>-0.29495169187815201</v>
      </c>
    </row>
    <row r="7034" spans="1:13" x14ac:dyDescent="0.55000000000000004">
      <c r="A7034">
        <v>7029</v>
      </c>
      <c r="C7034">
        <f t="shared" si="333"/>
        <v>0.15346617875828553</v>
      </c>
      <c r="D7034">
        <f t="shared" si="334"/>
        <v>-2.3135732230578602E-4</v>
      </c>
      <c r="E7034" s="2">
        <f t="shared" si="335"/>
        <v>0.18276882961080002</v>
      </c>
      <c r="K7034">
        <v>7029</v>
      </c>
      <c r="L7034" s="14">
        <v>1.5245907451689301E-4</v>
      </c>
      <c r="M7034" s="14">
        <v>-0.274048533983627</v>
      </c>
    </row>
    <row r="7035" spans="1:13" x14ac:dyDescent="0.55000000000000004">
      <c r="A7035">
        <v>7030</v>
      </c>
      <c r="C7035">
        <f t="shared" si="333"/>
        <v>1.0993648750073613E-2</v>
      </c>
      <c r="D7035">
        <f t="shared" si="334"/>
        <v>-2.3028062374321213E-4</v>
      </c>
      <c r="E7035" s="2">
        <f t="shared" si="335"/>
        <v>3.8220980950349356E-2</v>
      </c>
      <c r="K7035">
        <v>7030</v>
      </c>
      <c r="L7035" s="14">
        <v>2.2219013268237999E-4</v>
      </c>
      <c r="M7035" s="14">
        <v>-0.18450822067922201</v>
      </c>
    </row>
    <row r="7036" spans="1:13" x14ac:dyDescent="0.55000000000000004">
      <c r="A7036">
        <v>7031</v>
      </c>
      <c r="C7036">
        <f t="shared" si="333"/>
        <v>-0.13423805536667741</v>
      </c>
      <c r="D7036">
        <f t="shared" si="334"/>
        <v>-1.7140834255150835E-4</v>
      </c>
      <c r="E7036" s="2">
        <f t="shared" si="335"/>
        <v>7.3070657226712516E-3</v>
      </c>
      <c r="K7036">
        <v>7031</v>
      </c>
      <c r="L7036" s="14">
        <v>2.36272293750052E-4</v>
      </c>
      <c r="M7036" s="14">
        <v>-4.8756678899804499E-2</v>
      </c>
    </row>
    <row r="7037" spans="1:13" x14ac:dyDescent="0.55000000000000004">
      <c r="A7037">
        <v>7032</v>
      </c>
      <c r="C7037">
        <f t="shared" si="333"/>
        <v>-0.24577883710009349</v>
      </c>
      <c r="D7037">
        <f t="shared" si="334"/>
        <v>-6.9516180380565576E-5</v>
      </c>
      <c r="E7037" s="2">
        <f t="shared" si="335"/>
        <v>0.1190147279671344</v>
      </c>
      <c r="K7037">
        <v>7032</v>
      </c>
      <c r="L7037" s="14">
        <v>1.9117859312112301E-4</v>
      </c>
      <c r="M7037" s="14">
        <v>9.9206275574547004E-2</v>
      </c>
    </row>
    <row r="7038" spans="1:13" x14ac:dyDescent="0.55000000000000004">
      <c r="A7038">
        <v>7033</v>
      </c>
      <c r="C7038">
        <f t="shared" si="333"/>
        <v>-0.29563431132783735</v>
      </c>
      <c r="D7038">
        <f t="shared" si="334"/>
        <v>4.9823077777685856E-5</v>
      </c>
      <c r="E7038" s="2">
        <f t="shared" si="335"/>
        <v>0.26827915781390371</v>
      </c>
      <c r="K7038">
        <v>7033</v>
      </c>
      <c r="L7038" s="14">
        <v>9.8203027859120794E-5</v>
      </c>
      <c r="M7038" s="14">
        <v>0.222322402900199</v>
      </c>
    </row>
    <row r="7039" spans="1:13" x14ac:dyDescent="0.55000000000000004">
      <c r="A7039">
        <v>7034</v>
      </c>
      <c r="C7039">
        <f t="shared" si="333"/>
        <v>-0.27129180489156524</v>
      </c>
      <c r="D7039">
        <f t="shared" si="334"/>
        <v>1.5665779360421009E-4</v>
      </c>
      <c r="E7039" s="2">
        <f t="shared" si="335"/>
        <v>0.31477520629187766</v>
      </c>
      <c r="K7039">
        <v>7034</v>
      </c>
      <c r="L7039" s="14">
        <v>-1.9368094937555201E-5</v>
      </c>
      <c r="M7039" s="14">
        <v>0.28975650523143798</v>
      </c>
    </row>
    <row r="7040" spans="1:13" x14ac:dyDescent="0.55000000000000004">
      <c r="A7040">
        <v>7035</v>
      </c>
      <c r="C7040">
        <f t="shared" si="333"/>
        <v>-0.17886077380503626</v>
      </c>
      <c r="D7040">
        <f t="shared" si="334"/>
        <v>2.2417470532036488E-4</v>
      </c>
      <c r="E7040" s="2">
        <f t="shared" si="335"/>
        <v>0.21481377261166545</v>
      </c>
      <c r="K7040">
        <v>7035</v>
      </c>
      <c r="L7040" s="14">
        <v>-1.3208835820618199E-4</v>
      </c>
      <c r="M7040" s="14">
        <v>0.28461929330860503</v>
      </c>
    </row>
    <row r="7041" spans="1:13" x14ac:dyDescent="0.55000000000000004">
      <c r="A7041">
        <v>7036</v>
      </c>
      <c r="C7041">
        <f t="shared" si="333"/>
        <v>-4.153945857941975E-2</v>
      </c>
      <c r="D7041">
        <f t="shared" si="334"/>
        <v>2.3542849122897594E-4</v>
      </c>
      <c r="E7041" s="2">
        <f t="shared" si="335"/>
        <v>6.2368505389253634E-2</v>
      </c>
      <c r="K7041">
        <v>7036</v>
      </c>
      <c r="L7041" s="14">
        <v>-2.1172627274538701E-4</v>
      </c>
      <c r="M7041" s="14">
        <v>0.20819741372672099</v>
      </c>
    </row>
    <row r="7042" spans="1:13" x14ac:dyDescent="0.55000000000000004">
      <c r="A7042">
        <v>7037</v>
      </c>
      <c r="C7042">
        <f t="shared" si="333"/>
        <v>0.10620738516731679</v>
      </c>
      <c r="D7042">
        <f t="shared" si="334"/>
        <v>1.8759468827796744E-4</v>
      </c>
      <c r="E7042" s="2">
        <f t="shared" si="335"/>
        <v>7.0629360135804711E-4</v>
      </c>
      <c r="K7042">
        <v>7037</v>
      </c>
      <c r="L7042" s="14">
        <v>-2.38336028821069E-4</v>
      </c>
      <c r="M7042" s="14">
        <v>7.9631200313992803E-2</v>
      </c>
    </row>
    <row r="7043" spans="1:13" x14ac:dyDescent="0.55000000000000004">
      <c r="A7043">
        <v>7038</v>
      </c>
      <c r="C7043">
        <f t="shared" si="333"/>
        <v>0.22729841391110991</v>
      </c>
      <c r="D7043">
        <f t="shared" si="334"/>
        <v>9.2678572751475787E-5</v>
      </c>
      <c r="E7043" s="2">
        <f t="shared" si="335"/>
        <v>8.7721144159578254E-2</v>
      </c>
      <c r="K7043">
        <v>7038</v>
      </c>
      <c r="L7043" s="14">
        <v>-2.0525304794913299E-4</v>
      </c>
      <c r="M7043" s="14">
        <v>-6.8879141213477907E-2</v>
      </c>
    </row>
    <row r="7044" spans="1:13" x14ac:dyDescent="0.55000000000000004">
      <c r="A7044">
        <v>7039</v>
      </c>
      <c r="C7044">
        <f t="shared" si="333"/>
        <v>0.29134233183363512</v>
      </c>
      <c r="D7044">
        <f t="shared" si="334"/>
        <v>-2.5497911026322679E-5</v>
      </c>
      <c r="E7044" s="2">
        <f t="shared" si="335"/>
        <v>0.24155318643044785</v>
      </c>
      <c r="K7044">
        <v>7039</v>
      </c>
      <c r="L7044" s="14">
        <v>-1.20763167920868E-4</v>
      </c>
      <c r="M7044" s="14">
        <v>-0.20013827452886199</v>
      </c>
    </row>
    <row r="7045" spans="1:13" x14ac:dyDescent="0.55000000000000004">
      <c r="A7045">
        <v>7040</v>
      </c>
      <c r="C7045">
        <f t="shared" si="333"/>
        <v>0.28226546547635339</v>
      </c>
      <c r="D7045">
        <f t="shared" si="334"/>
        <v>-1.3727495658699785E-4</v>
      </c>
      <c r="E7045" s="2">
        <f t="shared" si="335"/>
        <v>0.31757395138013</v>
      </c>
      <c r="K7045">
        <v>7040</v>
      </c>
      <c r="L7045" s="14">
        <v>-6.0274033265172598E-6</v>
      </c>
      <c r="M7045" s="14">
        <v>-0.28127153542077499</v>
      </c>
    </row>
    <row r="7046" spans="1:13" x14ac:dyDescent="0.55000000000000004">
      <c r="A7046">
        <v>7041</v>
      </c>
      <c r="C7046">
        <f t="shared" ref="C7046:C7109" si="336">$D$1*COS($B$2*(A7046-$L$2)+$B$1)</f>
        <v>0.20234591696926982</v>
      </c>
      <c r="D7046">
        <f t="shared" ref="D7046:D7109" si="337">$D$2*COS($B$2*(A7046-$L$3)+$B$3)</f>
        <v>-2.1459888157428599E-4</v>
      </c>
      <c r="E7046" s="2">
        <f t="shared" ref="E7046:E7109" si="338">(M7046-C7046)^2</f>
        <v>0.24433695093342472</v>
      </c>
      <c r="K7046">
        <v>7041</v>
      </c>
      <c r="L7046" s="14">
        <v>1.10217961822255E-4</v>
      </c>
      <c r="M7046" s="14">
        <v>-0.29195859538462798</v>
      </c>
    </row>
    <row r="7047" spans="1:13" x14ac:dyDescent="0.55000000000000004">
      <c r="A7047">
        <v>7042</v>
      </c>
      <c r="C7047">
        <f t="shared" si="336"/>
        <v>7.1641808416416333E-2</v>
      </c>
      <c r="D7047">
        <f t="shared" si="337"/>
        <v>-2.380630106719467E-4</v>
      </c>
      <c r="E7047" s="2">
        <f t="shared" si="338"/>
        <v>9.0700129767976867E-2</v>
      </c>
      <c r="K7047">
        <v>7042</v>
      </c>
      <c r="L7047" s="14">
        <v>1.9885855469004899E-4</v>
      </c>
      <c r="M7047" s="14">
        <v>-0.22952281395476601</v>
      </c>
    </row>
    <row r="7048" spans="1:13" x14ac:dyDescent="0.55000000000000004">
      <c r="A7048">
        <v>7043</v>
      </c>
      <c r="C7048">
        <f t="shared" si="336"/>
        <v>-7.7042883959453343E-2</v>
      </c>
      <c r="D7048">
        <f t="shared" si="337"/>
        <v>-2.0177834206106592E-4</v>
      </c>
      <c r="E7048" s="2">
        <f t="shared" si="338"/>
        <v>1.0600712869427171E-3</v>
      </c>
      <c r="K7048">
        <v>7043</v>
      </c>
      <c r="L7048" s="14">
        <v>2.3769378890680799E-4</v>
      </c>
      <c r="M7048" s="14">
        <v>-0.109601619913767</v>
      </c>
    </row>
    <row r="7049" spans="1:13" x14ac:dyDescent="0.55000000000000004">
      <c r="A7049">
        <v>7044</v>
      </c>
      <c r="C7049">
        <f t="shared" si="336"/>
        <v>-0.20639143639664398</v>
      </c>
      <c r="D7049">
        <f t="shared" si="337"/>
        <v>-1.1485156274284465E-4</v>
      </c>
      <c r="E7049" s="2">
        <f t="shared" si="338"/>
        <v>5.9614797136552787E-2</v>
      </c>
      <c r="K7049">
        <v>7044</v>
      </c>
      <c r="L7049" s="14">
        <v>2.1699713914664201E-4</v>
      </c>
      <c r="M7049" s="14">
        <v>3.7769979753723197E-2</v>
      </c>
    </row>
    <row r="7050" spans="1:13" x14ac:dyDescent="0.55000000000000004">
      <c r="A7050">
        <v>7045</v>
      </c>
      <c r="C7050">
        <f t="shared" si="336"/>
        <v>-0.28394008868457743</v>
      </c>
      <c r="D7050">
        <f t="shared" si="337"/>
        <v>9.0053794497116435E-7</v>
      </c>
      <c r="E7050" s="2">
        <f t="shared" si="338"/>
        <v>0.21125232990661796</v>
      </c>
      <c r="K7050">
        <v>7045</v>
      </c>
      <c r="L7050" s="14">
        <v>1.4195220973467799E-4</v>
      </c>
      <c r="M7050" s="14">
        <v>0.17568185368395001</v>
      </c>
    </row>
    <row r="7051" spans="1:13" x14ac:dyDescent="0.55000000000000004">
      <c r="A7051">
        <v>7046</v>
      </c>
      <c r="C7051">
        <f t="shared" si="336"/>
        <v>-0.29022576369578079</v>
      </c>
      <c r="D7051">
        <f t="shared" si="337"/>
        <v>1.1642662258740516E-4</v>
      </c>
      <c r="E7051" s="2">
        <f t="shared" si="338"/>
        <v>0.31339717975217896</v>
      </c>
      <c r="K7051">
        <v>7046</v>
      </c>
      <c r="L7051" s="14">
        <v>3.1354468787087902E-5</v>
      </c>
      <c r="M7051" s="14">
        <v>0.26959311750793402</v>
      </c>
    </row>
    <row r="7052" spans="1:13" x14ac:dyDescent="0.55000000000000004">
      <c r="A7052">
        <v>7047</v>
      </c>
      <c r="C7052">
        <f t="shared" si="336"/>
        <v>-0.22367088949431232</v>
      </c>
      <c r="D7052">
        <f t="shared" si="337"/>
        <v>2.0273207904235684E-4</v>
      </c>
      <c r="E7052" s="2">
        <f t="shared" si="338"/>
        <v>0.27004028191110718</v>
      </c>
      <c r="K7052">
        <v>7047</v>
      </c>
      <c r="L7052" s="14">
        <v>-8.7096193377232298E-5</v>
      </c>
      <c r="M7052" s="14">
        <v>0.29598311261777299</v>
      </c>
    </row>
    <row r="7053" spans="1:13" x14ac:dyDescent="0.55000000000000004">
      <c r="A7053">
        <v>7048</v>
      </c>
      <c r="C7053">
        <f t="shared" si="336"/>
        <v>-0.10097933663804425</v>
      </c>
      <c r="D7053">
        <f t="shared" si="337"/>
        <v>2.3815605691084445E-4</v>
      </c>
      <c r="E7053" s="2">
        <f t="shared" si="338"/>
        <v>0.12195575221315091</v>
      </c>
      <c r="K7053">
        <v>7048</v>
      </c>
      <c r="L7053" s="14">
        <v>-1.8373307360466701E-4</v>
      </c>
      <c r="M7053" s="14">
        <v>0.248242301026564</v>
      </c>
    </row>
    <row r="7054" spans="1:13" x14ac:dyDescent="0.55000000000000004">
      <c r="A7054">
        <v>7049</v>
      </c>
      <c r="C7054">
        <f t="shared" si="336"/>
        <v>4.7055901238839189E-2</v>
      </c>
      <c r="D7054">
        <f t="shared" si="337"/>
        <v>2.138078844260864E-4</v>
      </c>
      <c r="E7054" s="2">
        <f t="shared" si="338"/>
        <v>8.3305348892472562E-3</v>
      </c>
      <c r="K7054">
        <v>7049</v>
      </c>
      <c r="L7054" s="14">
        <v>-2.3435286575057299E-4</v>
      </c>
      <c r="M7054" s="14">
        <v>0.13832766515982001</v>
      </c>
    </row>
    <row r="7055" spans="1:13" x14ac:dyDescent="0.55000000000000004">
      <c r="A7055">
        <v>7050</v>
      </c>
      <c r="C7055">
        <f t="shared" si="336"/>
        <v>0.1832810997644736</v>
      </c>
      <c r="D7055">
        <f t="shared" si="337"/>
        <v>1.3579843966300199E-4</v>
      </c>
      <c r="E7055" s="2">
        <f t="shared" si="338"/>
        <v>3.5915212165695959E-2</v>
      </c>
      <c r="K7055">
        <v>7050</v>
      </c>
      <c r="L7055" s="14">
        <v>-2.26277528849616E-4</v>
      </c>
      <c r="M7055" s="14">
        <v>-6.2319925687368896E-3</v>
      </c>
    </row>
    <row r="7056" spans="1:13" x14ac:dyDescent="0.55000000000000004">
      <c r="A7056">
        <v>7051</v>
      </c>
      <c r="C7056">
        <f t="shared" si="336"/>
        <v>0.27350660550828021</v>
      </c>
      <c r="D7056">
        <f t="shared" si="337"/>
        <v>2.3706448948496461E-5</v>
      </c>
      <c r="E7056" s="2">
        <f t="shared" si="338"/>
        <v>0.17870692170798347</v>
      </c>
      <c r="K7056">
        <v>7051</v>
      </c>
      <c r="L7056" s="14">
        <v>-1.6152958112439401E-4</v>
      </c>
      <c r="M7056" s="14">
        <v>-0.14923080909797801</v>
      </c>
    </row>
    <row r="7057" spans="1:13" x14ac:dyDescent="0.55000000000000004">
      <c r="A7057">
        <v>7052</v>
      </c>
      <c r="C7057">
        <f t="shared" si="336"/>
        <v>0.29508771833179082</v>
      </c>
      <c r="D7057">
        <f t="shared" si="337"/>
        <v>-9.4335360756599138E-5</v>
      </c>
      <c r="E7057" s="2">
        <f t="shared" si="338"/>
        <v>0.30243572168065386</v>
      </c>
      <c r="K7057">
        <v>7052</v>
      </c>
      <c r="L7057" s="14">
        <v>-5.6325547749795398E-5</v>
      </c>
      <c r="M7057" s="14">
        <v>-0.25485384372790099</v>
      </c>
    </row>
    <row r="7058" spans="1:13" x14ac:dyDescent="0.55000000000000004">
      <c r="A7058">
        <v>7053</v>
      </c>
      <c r="C7058">
        <f t="shared" si="336"/>
        <v>0.24260803381128307</v>
      </c>
      <c r="D7058">
        <f t="shared" si="337"/>
        <v>-1.8870098334687461E-4</v>
      </c>
      <c r="E7058" s="2">
        <f t="shared" si="338"/>
        <v>0.29079615563758826</v>
      </c>
      <c r="K7058">
        <v>7053</v>
      </c>
      <c r="L7058" s="14">
        <v>6.2985568477070004E-5</v>
      </c>
      <c r="M7058" s="14">
        <v>-0.29664715219770499</v>
      </c>
    </row>
    <row r="7059" spans="1:13" x14ac:dyDescent="0.55000000000000004">
      <c r="A7059">
        <v>7054</v>
      </c>
      <c r="C7059">
        <f t="shared" si="336"/>
        <v>0.12923884657574689</v>
      </c>
      <c r="D7059">
        <f t="shared" si="337"/>
        <v>-2.3570663661822111E-4</v>
      </c>
      <c r="E7059" s="2">
        <f t="shared" si="338"/>
        <v>0.15474954560751503</v>
      </c>
      <c r="K7059">
        <v>7054</v>
      </c>
      <c r="L7059" s="14">
        <v>1.6652155834475299E-4</v>
      </c>
      <c r="M7059" s="14">
        <v>-0.26414334113426502</v>
      </c>
    </row>
    <row r="7060" spans="1:13" x14ac:dyDescent="0.55000000000000004">
      <c r="A7060">
        <v>7055</v>
      </c>
      <c r="C7060">
        <f t="shared" si="336"/>
        <v>-1.6566567011561069E-2</v>
      </c>
      <c r="D7060">
        <f t="shared" si="337"/>
        <v>-2.2355489240008714E-4</v>
      </c>
      <c r="E7060" s="2">
        <f t="shared" si="338"/>
        <v>2.2176161095916538E-2</v>
      </c>
      <c r="K7060">
        <v>7055</v>
      </c>
      <c r="L7060" s="14">
        <v>2.28351190900243E-4</v>
      </c>
      <c r="M7060" s="14">
        <v>-0.16548319165742301</v>
      </c>
    </row>
    <row r="7061" spans="1:13" x14ac:dyDescent="0.55000000000000004">
      <c r="A7061">
        <v>7056</v>
      </c>
      <c r="C7061">
        <f t="shared" si="336"/>
        <v>-0.1582141214744931</v>
      </c>
      <c r="D7061">
        <f t="shared" si="337"/>
        <v>-1.5529558235277934E-4</v>
      </c>
      <c r="E7061" s="2">
        <f t="shared" si="338"/>
        <v>1.7645767194686919E-2</v>
      </c>
      <c r="K7061">
        <v>7056</v>
      </c>
      <c r="L7061" s="14">
        <v>2.3298885110682201E-4</v>
      </c>
      <c r="M7061" s="14">
        <v>-2.5376750246788801E-2</v>
      </c>
    </row>
    <row r="7062" spans="1:13" x14ac:dyDescent="0.55000000000000004">
      <c r="A7062">
        <v>7057</v>
      </c>
      <c r="C7062">
        <f t="shared" si="336"/>
        <v>-0.26015326633640329</v>
      </c>
      <c r="D7062">
        <f t="shared" si="337"/>
        <v>-4.8060354506076286E-5</v>
      </c>
      <c r="E7062" s="2">
        <f t="shared" si="338"/>
        <v>0.14534296317162598</v>
      </c>
      <c r="K7062">
        <v>7057</v>
      </c>
      <c r="L7062" s="14">
        <v>1.7927300819579799E-4</v>
      </c>
      <c r="M7062" s="14">
        <v>0.12108545568908299</v>
      </c>
    </row>
    <row r="7063" spans="1:13" x14ac:dyDescent="0.55000000000000004">
      <c r="A7063">
        <v>7058</v>
      </c>
      <c r="C7063">
        <f t="shared" si="336"/>
        <v>-0.29679942494365602</v>
      </c>
      <c r="D7063">
        <f t="shared" si="337"/>
        <v>7.1237009286446187E-5</v>
      </c>
      <c r="E7063" s="2">
        <f t="shared" si="338"/>
        <v>0.28517787629735364</v>
      </c>
      <c r="K7063">
        <v>7058</v>
      </c>
      <c r="L7063" s="14">
        <v>8.0657128253134604E-5</v>
      </c>
      <c r="M7063" s="14">
        <v>0.23722105808799099</v>
      </c>
    </row>
    <row r="7064" spans="1:13" x14ac:dyDescent="0.55000000000000004">
      <c r="A7064">
        <v>7059</v>
      </c>
      <c r="C7064">
        <f t="shared" si="336"/>
        <v>-0.25895518392762662</v>
      </c>
      <c r="D7064">
        <f t="shared" si="337"/>
        <v>1.7265538530848471E-4</v>
      </c>
      <c r="E7064" s="2">
        <f t="shared" si="338"/>
        <v>0.30569659516791753</v>
      </c>
      <c r="K7064">
        <v>7059</v>
      </c>
      <c r="L7064" s="14">
        <v>-3.8159829821024698E-5</v>
      </c>
      <c r="M7064" s="14">
        <v>0.29394317487615701</v>
      </c>
    </row>
    <row r="7065" spans="1:13" x14ac:dyDescent="0.55000000000000004">
      <c r="A7065">
        <v>7060</v>
      </c>
      <c r="C7065">
        <f t="shared" si="336"/>
        <v>-0.15611865008795126</v>
      </c>
      <c r="D7065">
        <f t="shared" si="337"/>
        <v>2.3074089890485884E-4</v>
      </c>
      <c r="E7065" s="2">
        <f t="shared" si="338"/>
        <v>0.18763109431070324</v>
      </c>
      <c r="K7065">
        <v>7060</v>
      </c>
      <c r="L7065" s="14">
        <v>-1.4741942179011001E-4</v>
      </c>
      <c r="M7065" s="14">
        <v>0.27704540002551697</v>
      </c>
    </row>
    <row r="7066" spans="1:13" x14ac:dyDescent="0.55000000000000004">
      <c r="A7066">
        <v>7061</v>
      </c>
      <c r="C7066">
        <f t="shared" si="336"/>
        <v>-1.4099625796243792E-2</v>
      </c>
      <c r="D7066">
        <f t="shared" si="337"/>
        <v>2.3091531050836039E-4</v>
      </c>
      <c r="E7066" s="2">
        <f t="shared" si="338"/>
        <v>4.1967419603550264E-2</v>
      </c>
      <c r="K7066">
        <v>7061</v>
      </c>
      <c r="L7066" s="14">
        <v>-2.19756905048164E-4</v>
      </c>
      <c r="M7066" s="14">
        <v>0.19075988607359901</v>
      </c>
    </row>
    <row r="7067" spans="1:13" x14ac:dyDescent="0.55000000000000004">
      <c r="A7067">
        <v>7062</v>
      </c>
      <c r="C7067">
        <f t="shared" si="336"/>
        <v>0.13145810737378993</v>
      </c>
      <c r="D7067">
        <f t="shared" si="337"/>
        <v>1.7313484648281537E-4</v>
      </c>
      <c r="E7067" s="2">
        <f t="shared" si="338"/>
        <v>5.5891670652734298E-3</v>
      </c>
      <c r="K7067">
        <v>7062</v>
      </c>
      <c r="L7067" s="14">
        <v>-2.3705490816404001E-4</v>
      </c>
      <c r="M7067" s="14">
        <v>5.6697375266129099E-2</v>
      </c>
    </row>
    <row r="7068" spans="1:13" x14ac:dyDescent="0.55000000000000004">
      <c r="A7068">
        <v>7063</v>
      </c>
      <c r="C7068">
        <f t="shared" si="336"/>
        <v>0.24402262651004911</v>
      </c>
      <c r="D7068">
        <f t="shared" si="337"/>
        <v>7.1901185383088642E-5</v>
      </c>
      <c r="E7068" s="2">
        <f t="shared" si="338"/>
        <v>0.11261928655626904</v>
      </c>
      <c r="K7068">
        <v>7063</v>
      </c>
      <c r="L7068" s="14">
        <v>-1.9498103894834601E-4</v>
      </c>
      <c r="M7068" s="14">
        <v>-9.1565344901723994E-2</v>
      </c>
    </row>
    <row r="7069" spans="1:13" x14ac:dyDescent="0.55000000000000004">
      <c r="A7069">
        <v>7064</v>
      </c>
      <c r="C7069">
        <f t="shared" si="336"/>
        <v>0.29534260998113787</v>
      </c>
      <c r="D7069">
        <f t="shared" si="337"/>
        <v>-4.7378157691056372E-5</v>
      </c>
      <c r="E7069" s="2">
        <f t="shared" si="338"/>
        <v>0.26238732442106455</v>
      </c>
      <c r="K7069">
        <v>7064</v>
      </c>
      <c r="L7069" s="14">
        <v>-1.04072958953487E-4</v>
      </c>
      <c r="M7069" s="14">
        <v>-0.21689495640877901</v>
      </c>
    </row>
    <row r="7070" spans="1:13" x14ac:dyDescent="0.55000000000000004">
      <c r="A7070">
        <v>7065</v>
      </c>
      <c r="C7070">
        <f t="shared" si="336"/>
        <v>0.27253782367694485</v>
      </c>
      <c r="D7070">
        <f t="shared" si="337"/>
        <v>-1.5476658183443358E-4</v>
      </c>
      <c r="E7070" s="2">
        <f t="shared" si="338"/>
        <v>0.314092662090385</v>
      </c>
      <c r="K7070">
        <v>7065</v>
      </c>
      <c r="L7070" s="14">
        <v>1.2900839233037001E-5</v>
      </c>
      <c r="M7070" s="14">
        <v>-0.28790188056463101</v>
      </c>
    </row>
    <row r="7071" spans="1:13" x14ac:dyDescent="0.55000000000000004">
      <c r="A7071">
        <v>7066</v>
      </c>
      <c r="C7071">
        <f t="shared" si="336"/>
        <v>0.18133178827178451</v>
      </c>
      <c r="D7071">
        <f t="shared" si="337"/>
        <v>-2.2331185616147452E-4</v>
      </c>
      <c r="E7071" s="2">
        <f t="shared" si="338"/>
        <v>0.21914923690516594</v>
      </c>
      <c r="K7071">
        <v>7066</v>
      </c>
      <c r="L7071" s="14">
        <v>1.2664354220265101E-4</v>
      </c>
      <c r="M7071" s="14">
        <v>-0.28680199271946799</v>
      </c>
    </row>
    <row r="7072" spans="1:13" x14ac:dyDescent="0.55000000000000004">
      <c r="A7072">
        <v>7067</v>
      </c>
      <c r="C7072">
        <f t="shared" si="336"/>
        <v>4.4615296181235178E-2</v>
      </c>
      <c r="D7072">
        <f t="shared" si="337"/>
        <v>-2.3581056163243599E-4</v>
      </c>
      <c r="E7072" s="2">
        <f t="shared" si="338"/>
        <v>6.6815044655928899E-2</v>
      </c>
      <c r="K7072">
        <v>7067</v>
      </c>
      <c r="L7072" s="14">
        <v>2.0866758438811201E-4</v>
      </c>
      <c r="M7072" s="14">
        <v>-0.21387076660731999</v>
      </c>
    </row>
    <row r="7073" spans="1:13" x14ac:dyDescent="0.55000000000000004">
      <c r="A7073">
        <v>7068</v>
      </c>
      <c r="C7073">
        <f t="shared" si="336"/>
        <v>-0.10329869483497739</v>
      </c>
      <c r="D7073">
        <f t="shared" si="337"/>
        <v>-1.8912578662591453E-4</v>
      </c>
      <c r="E7073" s="2">
        <f t="shared" si="338"/>
        <v>2.5358698017821196E-4</v>
      </c>
      <c r="K7073">
        <v>7068</v>
      </c>
      <c r="L7073" s="14">
        <v>2.3842953558385701E-4</v>
      </c>
      <c r="M7073" s="14">
        <v>-8.7374280240455807E-2</v>
      </c>
    </row>
    <row r="7074" spans="1:13" x14ac:dyDescent="0.55000000000000004">
      <c r="A7074">
        <v>7069</v>
      </c>
      <c r="C7074">
        <f t="shared" si="336"/>
        <v>-0.22528689081133615</v>
      </c>
      <c r="D7074">
        <f t="shared" si="337"/>
        <v>-9.497442563156774E-5</v>
      </c>
      <c r="E7074" s="2">
        <f t="shared" si="338"/>
        <v>8.1963411276371786E-2</v>
      </c>
      <c r="K7074">
        <v>7069</v>
      </c>
      <c r="L7074" s="14">
        <v>2.08475330483168E-4</v>
      </c>
      <c r="M7074" s="14">
        <v>6.10056366433143E-2</v>
      </c>
    </row>
    <row r="7075" spans="1:13" x14ac:dyDescent="0.55000000000000004">
      <c r="A7075">
        <v>7070</v>
      </c>
      <c r="C7075">
        <f t="shared" si="336"/>
        <v>-0.29073282586492744</v>
      </c>
      <c r="D7075">
        <f t="shared" si="337"/>
        <v>2.3013514294249963E-5</v>
      </c>
      <c r="E7075" s="2">
        <f t="shared" si="338"/>
        <v>0.23506899094208653</v>
      </c>
      <c r="K7075">
        <v>7070</v>
      </c>
      <c r="L7075" s="14">
        <v>1.2630718557591199E-4</v>
      </c>
      <c r="M7075" s="14">
        <v>0.194106313378272</v>
      </c>
    </row>
    <row r="7076" spans="1:13" x14ac:dyDescent="0.55000000000000004">
      <c r="A7076">
        <v>7071</v>
      </c>
      <c r="C7076">
        <f t="shared" si="336"/>
        <v>-0.28321094978944789</v>
      </c>
      <c r="D7076">
        <f t="shared" si="337"/>
        <v>1.3522554721574575E-4</v>
      </c>
      <c r="E7076" s="2">
        <f t="shared" si="338"/>
        <v>0.31562239683955678</v>
      </c>
      <c r="K7076">
        <v>7071</v>
      </c>
      <c r="L7076" s="14">
        <v>1.2504622488276001E-5</v>
      </c>
      <c r="M7076" s="14">
        <v>0.27859185977949402</v>
      </c>
    </row>
    <row r="7077" spans="1:13" x14ac:dyDescent="0.55000000000000004">
      <c r="A7077">
        <v>7072</v>
      </c>
      <c r="C7077">
        <f t="shared" si="336"/>
        <v>-0.20460909493085214</v>
      </c>
      <c r="D7077">
        <f t="shared" si="337"/>
        <v>2.1349881811792045E-4</v>
      </c>
      <c r="E7077" s="2">
        <f t="shared" si="338"/>
        <v>0.24791580364767693</v>
      </c>
      <c r="K7077">
        <v>7072</v>
      </c>
      <c r="L7077" s="14">
        <v>-1.0442980087459499E-4</v>
      </c>
      <c r="M7077" s="14">
        <v>0.29330234664051502</v>
      </c>
    </row>
    <row r="7078" spans="1:13" x14ac:dyDescent="0.55000000000000004">
      <c r="A7078">
        <v>7073</v>
      </c>
      <c r="C7078">
        <f t="shared" si="336"/>
        <v>-7.4654670062135733E-2</v>
      </c>
      <c r="D7078">
        <f t="shared" si="337"/>
        <v>2.381883858705176E-4</v>
      </c>
      <c r="E7078" s="2">
        <f t="shared" si="338"/>
        <v>9.5609656113436178E-2</v>
      </c>
      <c r="K7078">
        <v>7073</v>
      </c>
      <c r="L7078" s="14">
        <v>-1.9520913277297201E-4</v>
      </c>
      <c r="M7078" s="14">
        <v>0.234553441269757</v>
      </c>
    </row>
    <row r="7079" spans="1:13" x14ac:dyDescent="0.55000000000000004">
      <c r="A7079">
        <v>7074</v>
      </c>
      <c r="C7079">
        <f t="shared" si="336"/>
        <v>7.4036503396587808E-2</v>
      </c>
      <c r="D7079">
        <f t="shared" si="337"/>
        <v>2.0309768938243152E-4</v>
      </c>
      <c r="E7079" s="2">
        <f t="shared" si="338"/>
        <v>1.8509499680754952E-3</v>
      </c>
      <c r="K7079">
        <v>7074</v>
      </c>
      <c r="L7079" s="14">
        <v>-2.3709712637881699E-4</v>
      </c>
      <c r="M7079" s="14">
        <v>0.117059171469076</v>
      </c>
    </row>
    <row r="7080" spans="1:13" x14ac:dyDescent="0.55000000000000004">
      <c r="A7080">
        <v>7075</v>
      </c>
      <c r="C7080">
        <f t="shared" si="336"/>
        <v>0.20414607506843729</v>
      </c>
      <c r="D7080">
        <f t="shared" si="337"/>
        <v>1.1703375381897713E-4</v>
      </c>
      <c r="E7080" s="2">
        <f t="shared" si="338"/>
        <v>5.4708914854548957E-2</v>
      </c>
      <c r="K7080">
        <v>7075</v>
      </c>
      <c r="L7080" s="14">
        <v>-2.19602673839297E-4</v>
      </c>
      <c r="M7080" s="14">
        <v>-2.97532940084137E-2</v>
      </c>
    </row>
    <row r="7081" spans="1:13" x14ac:dyDescent="0.55000000000000004">
      <c r="A7081">
        <v>7076</v>
      </c>
      <c r="C7081">
        <f t="shared" si="336"/>
        <v>0.28301928495594791</v>
      </c>
      <c r="D7081">
        <f t="shared" si="337"/>
        <v>1.5968129227572402E-6</v>
      </c>
      <c r="E7081" s="2">
        <f t="shared" si="338"/>
        <v>0.20442438296101884</v>
      </c>
      <c r="K7081">
        <v>7076</v>
      </c>
      <c r="L7081" s="14">
        <v>-1.4710736932064099E-4</v>
      </c>
      <c r="M7081" s="14">
        <v>-0.169113862425461</v>
      </c>
    </row>
    <row r="7082" spans="1:13" x14ac:dyDescent="0.55000000000000004">
      <c r="A7082">
        <v>7077</v>
      </c>
      <c r="C7082">
        <f t="shared" si="336"/>
        <v>0.2908606198935676</v>
      </c>
      <c r="D7082">
        <f t="shared" si="337"/>
        <v>-1.1424089435588349E-4</v>
      </c>
      <c r="E7082" s="2">
        <f t="shared" si="338"/>
        <v>0.31022609077384317</v>
      </c>
      <c r="K7082">
        <v>7077</v>
      </c>
      <c r="L7082" s="14">
        <v>-3.7768111567764801E-5</v>
      </c>
      <c r="M7082" s="14">
        <v>-0.26611881489181399</v>
      </c>
    </row>
    <row r="7083" spans="1:13" x14ac:dyDescent="0.55000000000000004">
      <c r="A7083">
        <v>7078</v>
      </c>
      <c r="C7083">
        <f t="shared" si="336"/>
        <v>0.22570207009462101</v>
      </c>
      <c r="D7083">
        <f t="shared" si="337"/>
        <v>-2.0140654516165814E-4</v>
      </c>
      <c r="E7083" s="2">
        <f t="shared" si="338"/>
        <v>0.27266644800501771</v>
      </c>
      <c r="K7083">
        <v>7078</v>
      </c>
      <c r="L7083" s="14">
        <v>8.1030404023612406E-5</v>
      </c>
      <c r="M7083" s="14">
        <v>-0.29647265928723798</v>
      </c>
    </row>
    <row r="7084" spans="1:13" x14ac:dyDescent="0.55000000000000004">
      <c r="A7084">
        <v>7079</v>
      </c>
      <c r="C7084">
        <f t="shared" si="336"/>
        <v>0.10389705812408739</v>
      </c>
      <c r="D7084">
        <f t="shared" si="337"/>
        <v>-2.3802339844498682E-4</v>
      </c>
      <c r="E7084" s="2">
        <f t="shared" si="338"/>
        <v>0.12707096435147022</v>
      </c>
      <c r="K7084">
        <v>7079</v>
      </c>
      <c r="L7084" s="14">
        <v>1.7953435225114299E-4</v>
      </c>
      <c r="M7084" s="14">
        <v>-0.25257308698132003</v>
      </c>
    </row>
    <row r="7085" spans="1:13" x14ac:dyDescent="0.55000000000000004">
      <c r="A7085">
        <v>7080</v>
      </c>
      <c r="C7085">
        <f t="shared" si="336"/>
        <v>-4.3983925459369258E-2</v>
      </c>
      <c r="D7085">
        <f t="shared" si="337"/>
        <v>-2.1490139585378151E-4</v>
      </c>
      <c r="E7085" s="2">
        <f t="shared" si="338"/>
        <v>1.0288266572783592E-2</v>
      </c>
      <c r="K7085">
        <v>7080</v>
      </c>
      <c r="L7085" s="14">
        <v>2.3307280820711199E-4</v>
      </c>
      <c r="M7085" s="14">
        <v>-0.14541501819125099</v>
      </c>
    </row>
    <row r="7086" spans="1:13" x14ac:dyDescent="0.55000000000000004">
      <c r="A7086">
        <v>7081</v>
      </c>
      <c r="C7086">
        <f t="shared" si="336"/>
        <v>-0.18082587086011209</v>
      </c>
      <c r="D7086">
        <f t="shared" si="337"/>
        <v>-1.3784367266529037E-4</v>
      </c>
      <c r="E7086" s="2">
        <f t="shared" si="338"/>
        <v>3.2037067438480366E-2</v>
      </c>
      <c r="K7086">
        <v>7081</v>
      </c>
      <c r="L7086" s="14">
        <v>2.2823673346887799E-4</v>
      </c>
      <c r="M7086" s="14">
        <v>-1.83685600590278E-3</v>
      </c>
    </row>
    <row r="7087" spans="1:13" x14ac:dyDescent="0.55000000000000004">
      <c r="A7087">
        <v>7082</v>
      </c>
      <c r="C7087">
        <f t="shared" si="336"/>
        <v>-0.27228433418190284</v>
      </c>
      <c r="D7087">
        <f t="shared" si="337"/>
        <v>-2.6190093151894925E-5</v>
      </c>
      <c r="E7087" s="2">
        <f t="shared" si="338"/>
        <v>0.17179838915710072</v>
      </c>
      <c r="K7087">
        <v>7082</v>
      </c>
      <c r="L7087" s="14">
        <v>1.6623735295546199E-4</v>
      </c>
      <c r="M7087" s="14">
        <v>0.14220135816115101</v>
      </c>
    </row>
    <row r="7088" spans="1:13" x14ac:dyDescent="0.55000000000000004">
      <c r="A7088">
        <v>7083</v>
      </c>
      <c r="C7088">
        <f t="shared" si="336"/>
        <v>-0.29540516892283791</v>
      </c>
      <c r="D7088">
        <f t="shared" si="337"/>
        <v>9.2036647696063366E-5</v>
      </c>
      <c r="E7088" s="2">
        <f t="shared" si="338"/>
        <v>0.29814824648142846</v>
      </c>
      <c r="K7088">
        <v>7083</v>
      </c>
      <c r="L7088" s="14">
        <v>6.2602796132682004E-5</v>
      </c>
      <c r="M7088" s="14">
        <v>0.25062436002356298</v>
      </c>
    </row>
    <row r="7089" spans="1:13" x14ac:dyDescent="0.55000000000000004">
      <c r="A7089">
        <v>7084</v>
      </c>
      <c r="C7089">
        <f t="shared" si="336"/>
        <v>-0.24438553291277093</v>
      </c>
      <c r="D7089">
        <f t="shared" si="337"/>
        <v>1.8716412995436541E-4</v>
      </c>
      <c r="E7089" s="2">
        <f t="shared" si="338"/>
        <v>0.29231590546107511</v>
      </c>
      <c r="K7089">
        <v>7084</v>
      </c>
      <c r="L7089" s="14">
        <v>-5.6711019341080901E-5</v>
      </c>
      <c r="M7089" s="14">
        <v>0.29627693615742001</v>
      </c>
    </row>
    <row r="7090" spans="1:13" x14ac:dyDescent="0.55000000000000004">
      <c r="A7090">
        <v>7085</v>
      </c>
      <c r="C7090">
        <f t="shared" si="336"/>
        <v>-0.13203027937991038</v>
      </c>
      <c r="D7090">
        <f t="shared" si="337"/>
        <v>2.3531736070095903E-4</v>
      </c>
      <c r="E7090" s="2">
        <f t="shared" si="338"/>
        <v>0.15980437586509386</v>
      </c>
      <c r="K7090">
        <v>7085</v>
      </c>
      <c r="L7090" s="14">
        <v>-1.61821208211247E-4</v>
      </c>
      <c r="M7090" s="14">
        <v>0.26772511566197499</v>
      </c>
    </row>
    <row r="7091" spans="1:13" x14ac:dyDescent="0.55000000000000004">
      <c r="A7091">
        <v>7086</v>
      </c>
      <c r="C7091">
        <f t="shared" si="336"/>
        <v>1.346179129983203E-2</v>
      </c>
      <c r="D7091">
        <f t="shared" si="337"/>
        <v>2.2441089400801969E-4</v>
      </c>
      <c r="E7091" s="2">
        <f t="shared" si="338"/>
        <v>2.5172388825340938E-2</v>
      </c>
      <c r="K7091">
        <v>7086</v>
      </c>
      <c r="L7091" s="14">
        <v>-2.2640227161901101E-4</v>
      </c>
      <c r="M7091" s="14">
        <v>0.17211987910294699</v>
      </c>
    </row>
    <row r="7092" spans="1:13" x14ac:dyDescent="0.55000000000000004">
      <c r="A7092">
        <v>7087</v>
      </c>
      <c r="C7092">
        <f t="shared" si="336"/>
        <v>0.15557523611536306</v>
      </c>
      <c r="D7092">
        <f t="shared" si="337"/>
        <v>1.5718202312539774E-4</v>
      </c>
      <c r="E7092" s="2">
        <f t="shared" si="338"/>
        <v>1.4925285341217983E-2</v>
      </c>
      <c r="K7092">
        <v>7087</v>
      </c>
      <c r="L7092" s="14">
        <v>-2.3427948160206701E-4</v>
      </c>
      <c r="M7092" s="14">
        <v>3.3406151068375897E-2</v>
      </c>
    </row>
    <row r="7093" spans="1:13" x14ac:dyDescent="0.55000000000000004">
      <c r="A7093">
        <v>7088</v>
      </c>
      <c r="C7093">
        <f t="shared" si="336"/>
        <v>0.25864257593172391</v>
      </c>
      <c r="D7093">
        <f t="shared" si="337"/>
        <v>5.0503777572469826E-5</v>
      </c>
      <c r="E7093" s="2">
        <f t="shared" si="338"/>
        <v>0.13861989686331355</v>
      </c>
      <c r="K7093">
        <v>7088</v>
      </c>
      <c r="L7093" s="14">
        <v>-1.8347994205349601E-4</v>
      </c>
      <c r="M7093" s="14">
        <v>-0.113674354737986</v>
      </c>
    </row>
    <row r="7094" spans="1:13" x14ac:dyDescent="0.55000000000000004">
      <c r="A7094">
        <v>7089</v>
      </c>
      <c r="C7094">
        <f t="shared" si="336"/>
        <v>0.2967960809421567</v>
      </c>
      <c r="D7094">
        <f t="shared" si="337"/>
        <v>-6.8849851615981691E-5</v>
      </c>
      <c r="E7094" s="2">
        <f t="shared" si="338"/>
        <v>0.27992616929834196</v>
      </c>
      <c r="K7094">
        <v>7089</v>
      </c>
      <c r="L7094" s="14">
        <v>-8.6726712790700903E-5</v>
      </c>
      <c r="M7094" s="14">
        <v>-0.23228441321571899</v>
      </c>
    </row>
    <row r="7095" spans="1:13" x14ac:dyDescent="0.55000000000000004">
      <c r="A7095">
        <v>7090</v>
      </c>
      <c r="C7095">
        <f t="shared" si="336"/>
        <v>0.26046002560318954</v>
      </c>
      <c r="D7095">
        <f t="shared" si="337"/>
        <v>-1.7092361928612709E-4</v>
      </c>
      <c r="E7095" s="2">
        <f t="shared" si="338"/>
        <v>0.30600526355051921</v>
      </c>
      <c r="K7095">
        <v>7090</v>
      </c>
      <c r="L7095" s="14">
        <v>3.1747759703991697E-5</v>
      </c>
      <c r="M7095" s="14">
        <v>-0.29271739941569103</v>
      </c>
    </row>
    <row r="7096" spans="1:13" x14ac:dyDescent="0.55000000000000004">
      <c r="A7096">
        <v>7091</v>
      </c>
      <c r="C7096">
        <f t="shared" si="336"/>
        <v>0.15875399389958314</v>
      </c>
      <c r="D7096">
        <f t="shared" si="337"/>
        <v>-2.3009916130281027E-4</v>
      </c>
      <c r="E7096" s="2">
        <f t="shared" si="338"/>
        <v>0.19236249592907215</v>
      </c>
      <c r="K7096">
        <v>7091</v>
      </c>
      <c r="L7096" s="14">
        <v>1.4227080883201699E-4</v>
      </c>
      <c r="M7096" s="14">
        <v>-0.27983749704509098</v>
      </c>
    </row>
    <row r="7097" spans="1:13" x14ac:dyDescent="0.55000000000000004">
      <c r="A7097">
        <v>7092</v>
      </c>
      <c r="C7097">
        <f t="shared" si="336"/>
        <v>1.7204055995865147E-2</v>
      </c>
      <c r="D7097">
        <f t="shared" si="337"/>
        <v>-2.3152466393797961E-4</v>
      </c>
      <c r="E7097" s="2">
        <f t="shared" si="338"/>
        <v>4.5827940166415775E-2</v>
      </c>
      <c r="K7097">
        <v>7092</v>
      </c>
      <c r="L7097" s="14">
        <v>2.17161251304041E-4</v>
      </c>
      <c r="M7097" s="14">
        <v>-0.19687055755374699</v>
      </c>
    </row>
    <row r="7098" spans="1:13" x14ac:dyDescent="0.55000000000000004">
      <c r="A7098">
        <v>7093</v>
      </c>
      <c r="C7098">
        <f t="shared" si="336"/>
        <v>-0.12866373733008749</v>
      </c>
      <c r="D7098">
        <f t="shared" si="337"/>
        <v>-1.7484235607741915E-4</v>
      </c>
      <c r="E7098" s="2">
        <f t="shared" si="338"/>
        <v>4.1046537439564865E-3</v>
      </c>
      <c r="K7098">
        <v>7093</v>
      </c>
      <c r="L7098" s="14">
        <v>2.37662311216369E-4</v>
      </c>
      <c r="M7098" s="14">
        <v>-6.4596165626795293E-2</v>
      </c>
    </row>
    <row r="7099" spans="1:13" x14ac:dyDescent="0.55000000000000004">
      <c r="A7099">
        <v>7094</v>
      </c>
      <c r="C7099">
        <f t="shared" si="336"/>
        <v>-0.24223964460258779</v>
      </c>
      <c r="D7099">
        <f t="shared" si="337"/>
        <v>-7.4278302225878014E-5</v>
      </c>
      <c r="E7099" s="2">
        <f t="shared" si="338"/>
        <v>0.10633884990314729</v>
      </c>
      <c r="K7099">
        <v>7094</v>
      </c>
      <c r="L7099" s="14">
        <v>1.98639370934616E-4</v>
      </c>
      <c r="M7099" s="14">
        <v>8.3856736706906798E-2</v>
      </c>
    </row>
    <row r="7100" spans="1:13" x14ac:dyDescent="0.55000000000000004">
      <c r="A7100">
        <v>7095</v>
      </c>
      <c r="C7100">
        <f t="shared" si="336"/>
        <v>-0.29501850708641375</v>
      </c>
      <c r="D7100">
        <f t="shared" si="337"/>
        <v>4.4928039821974129E-5</v>
      </c>
      <c r="E7100" s="2">
        <f t="shared" si="338"/>
        <v>0.25636572076839681</v>
      </c>
      <c r="K7100">
        <v>7095</v>
      </c>
      <c r="L7100" s="14">
        <v>1.0986596793309401E-4</v>
      </c>
      <c r="M7100" s="14">
        <v>0.211307199122936</v>
      </c>
    </row>
    <row r="7101" spans="1:13" x14ac:dyDescent="0.55000000000000004">
      <c r="A7101">
        <v>7096</v>
      </c>
      <c r="C7101">
        <f t="shared" si="336"/>
        <v>-0.27375394278994519</v>
      </c>
      <c r="D7101">
        <f t="shared" si="337"/>
        <v>1.5285839087978768E-4</v>
      </c>
      <c r="E7101" s="2">
        <f t="shared" si="338"/>
        <v>0.31313918351841274</v>
      </c>
      <c r="K7101">
        <v>7096</v>
      </c>
      <c r="L7101" s="14">
        <v>-6.4240482962550201E-6</v>
      </c>
      <c r="M7101" s="14">
        <v>0.28583446266393198</v>
      </c>
    </row>
    <row r="7102" spans="1:13" x14ac:dyDescent="0.55000000000000004">
      <c r="A7102">
        <v>7097</v>
      </c>
      <c r="C7102">
        <f t="shared" si="336"/>
        <v>-0.18378290912894812</v>
      </c>
      <c r="D7102">
        <f t="shared" si="337"/>
        <v>2.2242450782941414E-4</v>
      </c>
      <c r="E7102" s="2">
        <f t="shared" si="338"/>
        <v>0.22330881491168447</v>
      </c>
      <c r="K7102">
        <v>7097</v>
      </c>
      <c r="L7102" s="14">
        <v>-1.2110512177790499E-4</v>
      </c>
      <c r="M7102" s="14">
        <v>0.288772711842472</v>
      </c>
    </row>
    <row r="7103" spans="1:13" x14ac:dyDescent="0.55000000000000004">
      <c r="A7103">
        <v>7098</v>
      </c>
      <c r="C7103">
        <f t="shared" si="336"/>
        <v>-4.7686239112942348E-2</v>
      </c>
      <c r="D7103">
        <f t="shared" si="337"/>
        <v>2.3616676165048948E-4</v>
      </c>
      <c r="E7103" s="2">
        <f t="shared" si="338"/>
        <v>7.132760436668055E-2</v>
      </c>
      <c r="K7103">
        <v>7098</v>
      </c>
      <c r="L7103" s="14">
        <v>-2.05454666228646E-4</v>
      </c>
      <c r="M7103" s="14">
        <v>0.21938604392421701</v>
      </c>
    </row>
    <row r="7104" spans="1:13" x14ac:dyDescent="0.55000000000000004">
      <c r="A7104">
        <v>7099</v>
      </c>
      <c r="C7104">
        <f t="shared" si="336"/>
        <v>0.10037867177424417</v>
      </c>
      <c r="D7104">
        <f t="shared" si="337"/>
        <v>1.9063613629765114E-4</v>
      </c>
      <c r="E7104" s="2">
        <f t="shared" si="338"/>
        <v>2.8365119644642189E-5</v>
      </c>
      <c r="K7104">
        <v>7099</v>
      </c>
      <c r="L7104" s="14">
        <v>-2.3834681497420499E-4</v>
      </c>
      <c r="M7104" s="14">
        <v>9.5052780332932005E-2</v>
      </c>
    </row>
    <row r="7105" spans="1:13" x14ac:dyDescent="0.55000000000000004">
      <c r="A7105">
        <v>7100</v>
      </c>
      <c r="C7105">
        <f t="shared" si="336"/>
        <v>0.22325065186061838</v>
      </c>
      <c r="D7105">
        <f t="shared" si="337"/>
        <v>9.7259859025026647E-5</v>
      </c>
      <c r="E7105" s="2">
        <f t="shared" si="338"/>
        <v>7.6362520914112247E-2</v>
      </c>
      <c r="K7105">
        <v>7100</v>
      </c>
      <c r="L7105" s="14">
        <v>-2.1154352531318099E-4</v>
      </c>
      <c r="M7105" s="14">
        <v>-5.3087041757375497E-2</v>
      </c>
    </row>
    <row r="7106" spans="1:13" x14ac:dyDescent="0.55000000000000004">
      <c r="A7106">
        <v>7101</v>
      </c>
      <c r="C7106">
        <f t="shared" si="336"/>
        <v>0.29009142408034372</v>
      </c>
      <c r="D7106">
        <f t="shared" si="337"/>
        <v>-2.0526592787713244E-5</v>
      </c>
      <c r="E7106" s="2">
        <f t="shared" si="338"/>
        <v>0.22850532789384589</v>
      </c>
      <c r="K7106">
        <v>7101</v>
      </c>
      <c r="L7106" s="14">
        <v>-1.3175784741671301E-4</v>
      </c>
      <c r="M7106" s="14">
        <v>-0.18793088491144999</v>
      </c>
    </row>
    <row r="7107" spans="1:13" x14ac:dyDescent="0.55000000000000004">
      <c r="A7107">
        <v>7102</v>
      </c>
      <c r="C7107">
        <f t="shared" si="336"/>
        <v>0.28412536349920858</v>
      </c>
      <c r="D7107">
        <f t="shared" si="337"/>
        <v>-1.3316130247410538E-4</v>
      </c>
      <c r="E7107" s="2">
        <f t="shared" si="338"/>
        <v>0.31341146021867256</v>
      </c>
      <c r="K7107">
        <v>7102</v>
      </c>
      <c r="L7107" s="14">
        <v>-1.8972599268385201E-5</v>
      </c>
      <c r="M7107" s="14">
        <v>-0.275706272100882</v>
      </c>
    </row>
    <row r="7108" spans="1:13" x14ac:dyDescent="0.55000000000000004">
      <c r="A7108">
        <v>7103</v>
      </c>
      <c r="C7108">
        <f t="shared" si="336"/>
        <v>0.20684982556816323</v>
      </c>
      <c r="D7108">
        <f t="shared" si="337"/>
        <v>-2.1237533206050466E-4</v>
      </c>
      <c r="E7108" s="2">
        <f t="shared" si="338"/>
        <v>0.25128077484896549</v>
      </c>
      <c r="K7108">
        <v>7103</v>
      </c>
      <c r="L7108" s="14">
        <v>9.85644540641713E-5</v>
      </c>
      <c r="M7108" s="14">
        <v>-0.294429313085108</v>
      </c>
    </row>
    <row r="7109" spans="1:13" x14ac:dyDescent="0.55000000000000004">
      <c r="A7109">
        <v>7104</v>
      </c>
      <c r="C7109">
        <f t="shared" si="336"/>
        <v>7.7659341467886514E-2</v>
      </c>
      <c r="D7109">
        <f t="shared" si="337"/>
        <v>-2.3828762981653064E-4</v>
      </c>
      <c r="E7109" s="2">
        <f t="shared" si="338"/>
        <v>0.10053341506490029</v>
      </c>
      <c r="K7109">
        <v>7104</v>
      </c>
      <c r="L7109" s="14">
        <v>1.9141542842687401E-4</v>
      </c>
      <c r="M7109" s="14">
        <v>-0.23941070610031301</v>
      </c>
    </row>
    <row r="7110" spans="1:13" x14ac:dyDescent="0.55000000000000004">
      <c r="A7110">
        <v>7105</v>
      </c>
      <c r="C7110">
        <f t="shared" ref="C7110:C7173" si="339">$D$1*COS($B$2*(A7110-$L$2)+$B$1)</f>
        <v>-7.1022000411792713E-2</v>
      </c>
      <c r="D7110">
        <f t="shared" ref="D7110:D7173" si="340">$D$2*COS($B$2*(A7110-$L$3)+$B$3)</f>
        <v>-2.043947551933205E-4</v>
      </c>
      <c r="E7110" s="2">
        <f t="shared" ref="E7110:E7173" si="341">(M7110-C7110)^2</f>
        <v>2.8524360584662447E-3</v>
      </c>
      <c r="K7110">
        <v>7105</v>
      </c>
      <c r="L7110" s="14">
        <v>2.36325221284957E-4</v>
      </c>
      <c r="M7110" s="14">
        <v>-0.1244302025765</v>
      </c>
    </row>
    <row r="7111" spans="1:13" x14ac:dyDescent="0.55000000000000004">
      <c r="A7111">
        <v>7106</v>
      </c>
      <c r="C7111">
        <f t="shared" si="339"/>
        <v>-0.20187831721310012</v>
      </c>
      <c r="D7111">
        <f t="shared" si="340"/>
        <v>-1.1920310531618697E-4</v>
      </c>
      <c r="E7111" s="2">
        <f t="shared" si="341"/>
        <v>4.999380027095629E-2</v>
      </c>
      <c r="K7111">
        <v>7106</v>
      </c>
      <c r="L7111" s="14">
        <v>2.22045896416985E-4</v>
      </c>
      <c r="M7111" s="14">
        <v>2.1714617091533699E-2</v>
      </c>
    </row>
    <row r="7112" spans="1:13" x14ac:dyDescent="0.55000000000000004">
      <c r="A7112">
        <v>7107</v>
      </c>
      <c r="C7112">
        <f t="shared" si="339"/>
        <v>-0.28206743165121545</v>
      </c>
      <c r="D7112">
        <f t="shared" si="340"/>
        <v>-4.0939886067896817E-6</v>
      </c>
      <c r="E7112" s="2">
        <f t="shared" si="341"/>
        <v>0.19756985581758191</v>
      </c>
      <c r="K7112">
        <v>7107</v>
      </c>
      <c r="L7112" s="14">
        <v>1.5215379931864199E-4</v>
      </c>
      <c r="M7112" s="14">
        <v>0.16242087620128801</v>
      </c>
    </row>
    <row r="7113" spans="1:13" x14ac:dyDescent="0.55000000000000004">
      <c r="A7113">
        <v>7108</v>
      </c>
      <c r="C7113">
        <f t="shared" si="339"/>
        <v>-0.29146356625540748</v>
      </c>
      <c r="D7113">
        <f t="shared" si="340"/>
        <v>1.1204263294541632E-4</v>
      </c>
      <c r="E7113" s="2">
        <f t="shared" si="341"/>
        <v>0.30681782302626998</v>
      </c>
      <c r="K7113">
        <v>7108</v>
      </c>
      <c r="L7113" s="14">
        <v>4.4153839287301403E-5</v>
      </c>
      <c r="M7113" s="14">
        <v>0.26244781928046501</v>
      </c>
    </row>
    <row r="7114" spans="1:13" x14ac:dyDescent="0.55000000000000004">
      <c r="A7114">
        <v>7109</v>
      </c>
      <c r="C7114">
        <f t="shared" si="339"/>
        <v>-0.2277084892953555</v>
      </c>
      <c r="D7114">
        <f t="shared" si="340"/>
        <v>2.0005891530310902E-4</v>
      </c>
      <c r="E7114" s="2">
        <f t="shared" si="341"/>
        <v>0.2750494463470684</v>
      </c>
      <c r="K7114">
        <v>7109</v>
      </c>
      <c r="L7114" s="14">
        <v>-7.4904723704077595E-5</v>
      </c>
      <c r="M7114" s="14">
        <v>0.29674307791277899</v>
      </c>
    </row>
    <row r="7115" spans="1:13" x14ac:dyDescent="0.55000000000000004">
      <c r="A7115">
        <v>7110</v>
      </c>
      <c r="C7115">
        <f t="shared" si="339"/>
        <v>-0.10680338123629321</v>
      </c>
      <c r="D7115">
        <f t="shared" si="340"/>
        <v>2.3786462682706799E-4</v>
      </c>
      <c r="E7115" s="2">
        <f t="shared" si="341"/>
        <v>0.13214720703621405</v>
      </c>
      <c r="K7115">
        <v>7110</v>
      </c>
      <c r="L7115" s="14">
        <v>-1.752029339686E-4</v>
      </c>
      <c r="M7115" s="14">
        <v>0.25671719182142799</v>
      </c>
    </row>
    <row r="7116" spans="1:13" x14ac:dyDescent="0.55000000000000004">
      <c r="A7116">
        <v>7111</v>
      </c>
      <c r="C7116">
        <f t="shared" si="339"/>
        <v>4.0907124276425226E-2</v>
      </c>
      <c r="D7116">
        <f t="shared" si="340"/>
        <v>2.1597133080595042E-4</v>
      </c>
      <c r="E7116" s="2">
        <f t="shared" si="341"/>
        <v>1.2429522459139331E-2</v>
      </c>
      <c r="K7116">
        <v>7111</v>
      </c>
      <c r="L7116" s="14">
        <v>-2.3162048254059099E-4</v>
      </c>
      <c r="M7116" s="14">
        <v>0.15239489248056201</v>
      </c>
    </row>
    <row r="7117" spans="1:13" x14ac:dyDescent="0.55000000000000004">
      <c r="A7117">
        <v>7112</v>
      </c>
      <c r="C7117">
        <f t="shared" si="339"/>
        <v>0.17835080384952567</v>
      </c>
      <c r="D7117">
        <f t="shared" si="340"/>
        <v>1.3987378306699205E-4</v>
      </c>
      <c r="E7117" s="2">
        <f t="shared" si="341"/>
        <v>2.8374208849192648E-2</v>
      </c>
      <c r="K7117">
        <v>7112</v>
      </c>
      <c r="L7117" s="14">
        <v>-2.3002724439113401E-4</v>
      </c>
      <c r="M7117" s="14">
        <v>9.9043469286612101E-3</v>
      </c>
    </row>
    <row r="7118" spans="1:13" x14ac:dyDescent="0.55000000000000004">
      <c r="A7118">
        <v>7113</v>
      </c>
      <c r="C7118">
        <f t="shared" si="339"/>
        <v>0.27103219099305803</v>
      </c>
      <c r="D7118">
        <f t="shared" si="340"/>
        <v>2.8670864083634219E-5</v>
      </c>
      <c r="E7118" s="2">
        <f t="shared" si="341"/>
        <v>0.16491639353427057</v>
      </c>
      <c r="K7118">
        <v>7113</v>
      </c>
      <c r="L7118" s="14">
        <v>-1.7082225589849201E-4</v>
      </c>
      <c r="M7118" s="14">
        <v>-0.13506680375363</v>
      </c>
    </row>
    <row r="7119" spans="1:13" x14ac:dyDescent="0.55000000000000004">
      <c r="A7119">
        <v>7114</v>
      </c>
      <c r="C7119">
        <f t="shared" si="339"/>
        <v>0.29569021110263199</v>
      </c>
      <c r="D7119">
        <f t="shared" si="340"/>
        <v>-8.9727837450851412E-5</v>
      </c>
      <c r="E7119" s="2">
        <f t="shared" si="341"/>
        <v>0.2936554437936979</v>
      </c>
      <c r="K7119">
        <v>7114</v>
      </c>
      <c r="L7119" s="14">
        <v>-6.8833773711732103E-5</v>
      </c>
      <c r="M7119" s="14">
        <v>-0.24620963554220501</v>
      </c>
    </row>
    <row r="7120" spans="1:13" x14ac:dyDescent="0.55000000000000004">
      <c r="A7120">
        <v>7115</v>
      </c>
      <c r="C7120">
        <f t="shared" si="339"/>
        <v>0.24613622088298259</v>
      </c>
      <c r="D7120">
        <f t="shared" si="340"/>
        <v>-1.8560674309574387E-4</v>
      </c>
      <c r="E7120" s="2">
        <f t="shared" si="341"/>
        <v>0.29357320104940293</v>
      </c>
      <c r="K7120">
        <v>7115</v>
      </c>
      <c r="L7120" s="14">
        <v>5.0394554114862697E-5</v>
      </c>
      <c r="M7120" s="14">
        <v>-0.29568773673554399</v>
      </c>
    </row>
    <row r="7121" spans="1:13" x14ac:dyDescent="0.55000000000000004">
      <c r="A7121">
        <v>7116</v>
      </c>
      <c r="C7121">
        <f t="shared" si="339"/>
        <v>0.13480722736121753</v>
      </c>
      <c r="D7121">
        <f t="shared" si="340"/>
        <v>-2.3490226850654618E-4</v>
      </c>
      <c r="E7121" s="2">
        <f t="shared" si="341"/>
        <v>0.16476799171282927</v>
      </c>
      <c r="K7121">
        <v>7116</v>
      </c>
      <c r="L7121" s="14">
        <v>1.57001253238273E-4</v>
      </c>
      <c r="M7121" s="14">
        <v>-0.27110900994991699</v>
      </c>
    </row>
    <row r="7122" spans="1:13" x14ac:dyDescent="0.55000000000000004">
      <c r="A7122">
        <v>7117</v>
      </c>
      <c r="C7122">
        <f t="shared" si="339"/>
        <v>-1.0355538717318331E-2</v>
      </c>
      <c r="D7122">
        <f t="shared" si="340"/>
        <v>-2.2524227586916387E-4</v>
      </c>
      <c r="E7122" s="2">
        <f t="shared" si="341"/>
        <v>2.831607549095138E-2</v>
      </c>
      <c r="K7122">
        <v>7117</v>
      </c>
      <c r="L7122" s="14">
        <v>2.2428601452309201E-4</v>
      </c>
      <c r="M7122" s="14">
        <v>-0.178629349784137</v>
      </c>
    </row>
    <row r="7123" spans="1:13" x14ac:dyDescent="0.55000000000000004">
      <c r="A7123">
        <v>7118</v>
      </c>
      <c r="C7123">
        <f t="shared" si="339"/>
        <v>-0.15291928285524434</v>
      </c>
      <c r="D7123">
        <f t="shared" si="340"/>
        <v>-1.5905121971909096E-4</v>
      </c>
      <c r="E7123" s="2">
        <f t="shared" si="341"/>
        <v>1.2434128182808795E-2</v>
      </c>
      <c r="K7123">
        <v>7118</v>
      </c>
      <c r="L7123" s="14">
        <v>2.3539695210118199E-4</v>
      </c>
      <c r="M7123" s="14">
        <v>-4.1410860828884399E-2</v>
      </c>
    </row>
    <row r="7124" spans="1:13" x14ac:dyDescent="0.55000000000000004">
      <c r="A7124">
        <v>7119</v>
      </c>
      <c r="C7124">
        <f t="shared" si="339"/>
        <v>-0.25710351027923722</v>
      </c>
      <c r="D7124">
        <f t="shared" si="340"/>
        <v>-5.2941659953233155E-5</v>
      </c>
      <c r="E7124" s="2">
        <f t="shared" si="341"/>
        <v>0.13197435310138633</v>
      </c>
      <c r="K7124">
        <v>7119</v>
      </c>
      <c r="L7124" s="14">
        <v>1.87551262728857E-4</v>
      </c>
      <c r="M7124" s="14">
        <v>0.10617923511529199</v>
      </c>
    </row>
    <row r="7125" spans="1:13" x14ac:dyDescent="0.55000000000000004">
      <c r="A7125">
        <v>7120</v>
      </c>
      <c r="C7125">
        <f t="shared" si="339"/>
        <v>-0.2967601759351462</v>
      </c>
      <c r="D7125">
        <f t="shared" si="340"/>
        <v>6.6455140539236485E-5</v>
      </c>
      <c r="E7125" s="2">
        <f t="shared" si="341"/>
        <v>0.27450920336061568</v>
      </c>
      <c r="K7125">
        <v>7120</v>
      </c>
      <c r="L7125" s="14">
        <v>9.2732196122525507E-5</v>
      </c>
      <c r="M7125" s="14">
        <v>0.22717608293669</v>
      </c>
    </row>
    <row r="7126" spans="1:13" x14ac:dyDescent="0.55000000000000004">
      <c r="A7126">
        <v>7121</v>
      </c>
      <c r="C7126">
        <f t="shared" si="339"/>
        <v>-0.2619362926415576</v>
      </c>
      <c r="D7126">
        <f t="shared" si="340"/>
        <v>1.6917310151713267E-4</v>
      </c>
      <c r="E7126" s="2">
        <f t="shared" si="341"/>
        <v>0.30604303468721372</v>
      </c>
      <c r="K7126">
        <v>7121</v>
      </c>
      <c r="L7126" s="14">
        <v>-2.5312224271473701E-5</v>
      </c>
      <c r="M7126" s="14">
        <v>0.29127527148848997</v>
      </c>
    </row>
    <row r="7127" spans="1:13" x14ac:dyDescent="0.55000000000000004">
      <c r="A7127">
        <v>7122</v>
      </c>
      <c r="C7127">
        <f t="shared" si="339"/>
        <v>-0.16137192107398479</v>
      </c>
      <c r="D7127">
        <f t="shared" si="340"/>
        <v>2.2943217990360759E-4</v>
      </c>
      <c r="E7127" s="2">
        <f t="shared" si="341"/>
        <v>0.19695372015259585</v>
      </c>
      <c r="K7127">
        <v>7122</v>
      </c>
      <c r="L7127" s="14">
        <v>-1.3701704107104199E-4</v>
      </c>
      <c r="M7127" s="14">
        <v>0.28242276135539701</v>
      </c>
    </row>
    <row r="7128" spans="1:13" x14ac:dyDescent="0.55000000000000004">
      <c r="A7128">
        <v>7123</v>
      </c>
      <c r="C7128">
        <f t="shared" si="339"/>
        <v>-2.0306598767052049E-2</v>
      </c>
      <c r="D7128">
        <f t="shared" si="340"/>
        <v>2.3210861718091623E-4</v>
      </c>
      <c r="E7128" s="2">
        <f t="shared" si="341"/>
        <v>4.9792493807627652E-2</v>
      </c>
      <c r="K7128">
        <v>7123</v>
      </c>
      <c r="L7128" s="14">
        <v>-2.14405089942356E-4</v>
      </c>
      <c r="M7128" s="14">
        <v>0.20283571861722999</v>
      </c>
    </row>
    <row r="7129" spans="1:13" x14ac:dyDescent="0.55000000000000004">
      <c r="A7129">
        <v>7124</v>
      </c>
      <c r="C7129">
        <f t="shared" si="339"/>
        <v>0.12585525180127047</v>
      </c>
      <c r="D7129">
        <f t="shared" si="340"/>
        <v>1.7653068400727564E-4</v>
      </c>
      <c r="E7129" s="2">
        <f t="shared" si="341"/>
        <v>2.8524187314437764E-3</v>
      </c>
      <c r="K7129">
        <v>7124</v>
      </c>
      <c r="L7129" s="14">
        <v>-2.3809405396499101E-4</v>
      </c>
      <c r="M7129" s="14">
        <v>7.24472118499319E-2</v>
      </c>
    </row>
    <row r="7130" spans="1:13" x14ac:dyDescent="0.55000000000000004">
      <c r="A7130">
        <v>7125</v>
      </c>
      <c r="C7130">
        <f t="shared" si="339"/>
        <v>0.24043008698569582</v>
      </c>
      <c r="D7130">
        <f t="shared" si="340"/>
        <v>7.6647270119389502E-5</v>
      </c>
      <c r="E7130" s="2">
        <f t="shared" si="341"/>
        <v>0.10018252736088853</v>
      </c>
      <c r="K7130">
        <v>7125</v>
      </c>
      <c r="L7130" s="14">
        <v>-2.02150885143815E-4</v>
      </c>
      <c r="M7130" s="14">
        <v>-7.6086148555055799E-2</v>
      </c>
    </row>
    <row r="7131" spans="1:13" x14ac:dyDescent="0.55000000000000004">
      <c r="A7131">
        <v>7126</v>
      </c>
      <c r="C7131">
        <f t="shared" si="339"/>
        <v>0.29466203820083858</v>
      </c>
      <c r="D7131">
        <f t="shared" si="340"/>
        <v>-4.2472992972197762E-5</v>
      </c>
      <c r="E7131" s="2">
        <f t="shared" si="341"/>
        <v>0.25022535001082213</v>
      </c>
      <c r="K7131">
        <v>7126</v>
      </c>
      <c r="L7131" s="14">
        <v>-1.1557777308532299E-4</v>
      </c>
      <c r="M7131" s="14">
        <v>-0.20556326105023101</v>
      </c>
    </row>
    <row r="7132" spans="1:13" x14ac:dyDescent="0.55000000000000004">
      <c r="A7132">
        <v>7127</v>
      </c>
      <c r="C7132">
        <f t="shared" si="339"/>
        <v>0.27494002881215635</v>
      </c>
      <c r="D7132">
        <f t="shared" si="340"/>
        <v>-1.5093343008473553E-4</v>
      </c>
      <c r="E7132" s="2">
        <f t="shared" si="341"/>
        <v>0.31191756800667203</v>
      </c>
      <c r="K7132">
        <v>7127</v>
      </c>
      <c r="L7132" s="14">
        <v>-5.7490765161894998E-8</v>
      </c>
      <c r="M7132" s="14">
        <v>-0.28355577959348599</v>
      </c>
    </row>
    <row r="7133" spans="1:13" x14ac:dyDescent="0.55000000000000004">
      <c r="A7133">
        <v>7128</v>
      </c>
      <c r="C7133">
        <f t="shared" si="339"/>
        <v>0.18621386746812532</v>
      </c>
      <c r="D7133">
        <f t="shared" si="340"/>
        <v>-2.2151275767369675E-4</v>
      </c>
      <c r="E7133" s="2">
        <f t="shared" si="341"/>
        <v>0.22728470952877819</v>
      </c>
      <c r="K7133">
        <v>7128</v>
      </c>
      <c r="L7133" s="14">
        <v>1.15477190473781E-4</v>
      </c>
      <c r="M7133" s="14">
        <v>-0.29052999408520203</v>
      </c>
    </row>
    <row r="7134" spans="1:13" x14ac:dyDescent="0.55000000000000004">
      <c r="A7134">
        <v>7129</v>
      </c>
      <c r="C7134">
        <f t="shared" si="339"/>
        <v>5.0751950466488199E-2</v>
      </c>
      <c r="D7134">
        <f t="shared" si="340"/>
        <v>-2.3649705220502352E-4</v>
      </c>
      <c r="E7134" s="2">
        <f t="shared" si="341"/>
        <v>7.5895357037709846E-2</v>
      </c>
      <c r="K7134">
        <v>7129</v>
      </c>
      <c r="L7134" s="14">
        <v>2.02089892990084E-4</v>
      </c>
      <c r="M7134" s="14">
        <v>-0.22473916924104401</v>
      </c>
    </row>
    <row r="7135" spans="1:13" x14ac:dyDescent="0.55000000000000004">
      <c r="A7135">
        <v>7130</v>
      </c>
      <c r="C7135">
        <f t="shared" si="339"/>
        <v>-9.7447636336001564E-2</v>
      </c>
      <c r="D7135">
        <f t="shared" si="340"/>
        <v>-1.9212557159522102E-4</v>
      </c>
      <c r="E7135" s="2">
        <f t="shared" si="341"/>
        <v>2.7179424280133049E-5</v>
      </c>
      <c r="K7135">
        <v>7130</v>
      </c>
      <c r="L7135" s="14">
        <v>2.38087928132341E-4</v>
      </c>
      <c r="M7135" s="14">
        <v>-0.102661025279878</v>
      </c>
    </row>
    <row r="7136" spans="1:13" x14ac:dyDescent="0.55000000000000004">
      <c r="A7136">
        <v>7131</v>
      </c>
      <c r="C7136">
        <f t="shared" si="339"/>
        <v>-0.22118992045135288</v>
      </c>
      <c r="D7136">
        <f t="shared" si="340"/>
        <v>-9.9534622200747453E-5</v>
      </c>
      <c r="E7136" s="2">
        <f t="shared" si="341"/>
        <v>7.0925878885045868E-2</v>
      </c>
      <c r="K7136">
        <v>7131</v>
      </c>
      <c r="L7136" s="14">
        <v>2.1445536468357599E-4</v>
      </c>
      <c r="M7136" s="14">
        <v>4.5129209325397997E-2</v>
      </c>
    </row>
    <row r="7137" spans="1:13" x14ac:dyDescent="0.55000000000000004">
      <c r="A7137">
        <v>7132</v>
      </c>
      <c r="C7137">
        <f t="shared" si="339"/>
        <v>-0.28941819684700931</v>
      </c>
      <c r="D7137">
        <f t="shared" si="340"/>
        <v>1.803741934274414E-5</v>
      </c>
      <c r="E7137" s="2">
        <f t="shared" si="341"/>
        <v>0.22187373602866528</v>
      </c>
      <c r="K7137">
        <v>7132</v>
      </c>
      <c r="L7137" s="14">
        <v>1.37111124765313E-4</v>
      </c>
      <c r="M7137" s="14">
        <v>0.18161655349383901</v>
      </c>
    </row>
    <row r="7138" spans="1:13" x14ac:dyDescent="0.55000000000000004">
      <c r="A7138">
        <v>7133</v>
      </c>
      <c r="C7138">
        <f t="shared" si="339"/>
        <v>-0.28500860628682467</v>
      </c>
      <c r="D7138">
        <f t="shared" si="340"/>
        <v>1.3108244882694184E-4</v>
      </c>
      <c r="E7138" s="2">
        <f t="shared" si="341"/>
        <v>0.3109462110302133</v>
      </c>
      <c r="K7138">
        <v>7133</v>
      </c>
      <c r="L7138" s="14">
        <v>2.5426553073910899E-5</v>
      </c>
      <c r="M7138" s="14">
        <v>0.27261690517244602</v>
      </c>
    </row>
    <row r="7139" spans="1:13" x14ac:dyDescent="0.55000000000000004">
      <c r="A7139">
        <v>7134</v>
      </c>
      <c r="C7139">
        <f t="shared" si="339"/>
        <v>-0.20906786305436317</v>
      </c>
      <c r="D7139">
        <f t="shared" si="340"/>
        <v>2.1122854665782964E-4</v>
      </c>
      <c r="E7139" s="2">
        <f t="shared" si="341"/>
        <v>0.25442594227340015</v>
      </c>
      <c r="K7139">
        <v>7134</v>
      </c>
      <c r="L7139" s="14">
        <v>-9.2626256569736204E-5</v>
      </c>
      <c r="M7139" s="14">
        <v>0.29533866175811402</v>
      </c>
    </row>
    <row r="7140" spans="1:13" x14ac:dyDescent="0.55000000000000004">
      <c r="A7140">
        <v>7135</v>
      </c>
      <c r="C7140">
        <f t="shared" si="339"/>
        <v>-8.0655492996154765E-2</v>
      </c>
      <c r="D7140">
        <f t="shared" si="340"/>
        <v>2.3836073162209718E-4</v>
      </c>
      <c r="E7140" s="2">
        <f t="shared" si="341"/>
        <v>0.10546029663696631</v>
      </c>
      <c r="K7140">
        <v>7135</v>
      </c>
      <c r="L7140" s="14">
        <v>-1.87480245643914E-4</v>
      </c>
      <c r="M7140" s="14">
        <v>0.24409101835841901</v>
      </c>
    </row>
    <row r="7141" spans="1:13" x14ac:dyDescent="0.55000000000000004">
      <c r="A7141">
        <v>7136</v>
      </c>
      <c r="C7141">
        <f t="shared" si="339"/>
        <v>6.7999705721188186E-2</v>
      </c>
      <c r="D7141">
        <f t="shared" si="340"/>
        <v>2.0566939719479519E-4</v>
      </c>
      <c r="E7141" s="2">
        <f t="shared" si="341"/>
        <v>4.0589079664501487E-3</v>
      </c>
      <c r="K7141">
        <v>7136</v>
      </c>
      <c r="L7141" s="14">
        <v>-2.35378644153566E-4</v>
      </c>
      <c r="M7141" s="14">
        <v>0.131709265180112</v>
      </c>
    </row>
    <row r="7142" spans="1:13" x14ac:dyDescent="0.55000000000000004">
      <c r="A7142">
        <v>7137</v>
      </c>
      <c r="C7142">
        <f t="shared" si="339"/>
        <v>0.19958841162258359</v>
      </c>
      <c r="D7142">
        <f t="shared" si="340"/>
        <v>1.2135937923852127E-4</v>
      </c>
      <c r="E7142" s="2">
        <f t="shared" si="341"/>
        <v>4.5474838369899781E-2</v>
      </c>
      <c r="K7142">
        <v>7137</v>
      </c>
      <c r="L7142" s="14">
        <v>-2.24325001051858E-4</v>
      </c>
      <c r="M7142" s="14">
        <v>-1.36598905275151E-2</v>
      </c>
    </row>
    <row r="7143" spans="1:13" x14ac:dyDescent="0.55000000000000004">
      <c r="A7143">
        <v>7138</v>
      </c>
      <c r="C7143">
        <f t="shared" si="339"/>
        <v>0.28108463319662647</v>
      </c>
      <c r="D7143">
        <f t="shared" si="340"/>
        <v>6.5907151461257428E-6</v>
      </c>
      <c r="E7143" s="2">
        <f t="shared" si="341"/>
        <v>0.19070031781712546</v>
      </c>
      <c r="K7143">
        <v>7138</v>
      </c>
      <c r="L7143" s="14">
        <v>-1.5708776982543699E-4</v>
      </c>
      <c r="M7143" s="14">
        <v>-0.15560784191271801</v>
      </c>
    </row>
    <row r="7144" spans="1:13" x14ac:dyDescent="0.55000000000000004">
      <c r="A7144">
        <v>7139</v>
      </c>
      <c r="C7144">
        <f t="shared" si="339"/>
        <v>0.29203453663228468</v>
      </c>
      <c r="D7144">
        <f t="shared" si="340"/>
        <v>-1.0983207952669469E-4</v>
      </c>
      <c r="E7144" s="2">
        <f t="shared" si="341"/>
        <v>0.30317949982122322</v>
      </c>
      <c r="K7144">
        <v>7139</v>
      </c>
      <c r="L7144" s="14">
        <v>-5.0506932144459501E-5</v>
      </c>
      <c r="M7144" s="14">
        <v>-0.25858284396991099</v>
      </c>
    </row>
    <row r="7145" spans="1:13" x14ac:dyDescent="0.55000000000000004">
      <c r="A7145">
        <v>7140</v>
      </c>
      <c r="C7145">
        <f t="shared" si="339"/>
        <v>0.22968992697559473</v>
      </c>
      <c r="D7145">
        <f t="shared" si="340"/>
        <v>-1.986893373129449E-4</v>
      </c>
      <c r="E7145" s="2">
        <f t="shared" si="341"/>
        <v>0.27718550291862509</v>
      </c>
      <c r="K7145">
        <v>7140</v>
      </c>
      <c r="L7145" s="14">
        <v>6.8723680014357702E-5</v>
      </c>
      <c r="M7145" s="14">
        <v>-0.29679416862333702</v>
      </c>
    </row>
    <row r="7146" spans="1:13" x14ac:dyDescent="0.55000000000000004">
      <c r="A7146">
        <v>7141</v>
      </c>
      <c r="C7146">
        <f t="shared" si="339"/>
        <v>0.10969798712677586</v>
      </c>
      <c r="D7146">
        <f t="shared" si="340"/>
        <v>-2.3767975947565866E-4</v>
      </c>
      <c r="E7146" s="2">
        <f t="shared" si="341"/>
        <v>0.13717359593349346</v>
      </c>
      <c r="K7146">
        <v>7141</v>
      </c>
      <c r="L7146" s="14">
        <v>1.70742020182819E-4</v>
      </c>
      <c r="M7146" s="14">
        <v>-0.26067155256769398</v>
      </c>
    </row>
    <row r="7147" spans="1:13" x14ac:dyDescent="0.55000000000000004">
      <c r="A7147">
        <v>7142</v>
      </c>
      <c r="C7147">
        <f t="shared" si="339"/>
        <v>-3.7825835240759179E-2</v>
      </c>
      <c r="D7147">
        <f t="shared" si="340"/>
        <v>-2.1701757190180501E-4</v>
      </c>
      <c r="E7147" s="2">
        <f t="shared" si="341"/>
        <v>1.474677346203219E-2</v>
      </c>
      <c r="K7147">
        <v>7142</v>
      </c>
      <c r="L7147" s="14">
        <v>2.2999696218989899E-4</v>
      </c>
      <c r="M7147" s="14">
        <v>-0.15926212908255999</v>
      </c>
    </row>
    <row r="7148" spans="1:13" x14ac:dyDescent="0.55000000000000004">
      <c r="A7148">
        <v>7143</v>
      </c>
      <c r="C7148">
        <f t="shared" si="339"/>
        <v>-0.17585617026820885</v>
      </c>
      <c r="D7148">
        <f t="shared" si="340"/>
        <v>-1.418885481480636E-4</v>
      </c>
      <c r="E7148" s="2">
        <f t="shared" si="341"/>
        <v>2.4929774052345609E-2</v>
      </c>
      <c r="K7148">
        <v>7143</v>
      </c>
      <c r="L7148" s="14">
        <v>2.31647738218951E-4</v>
      </c>
      <c r="M7148" s="14">
        <v>-1.7964517378179199E-2</v>
      </c>
    </row>
    <row r="7149" spans="1:13" x14ac:dyDescent="0.55000000000000004">
      <c r="A7149">
        <v>7144</v>
      </c>
      <c r="C7149">
        <f t="shared" si="339"/>
        <v>-0.26975031331229721</v>
      </c>
      <c r="D7149">
        <f t="shared" si="340"/>
        <v>-3.1148489582452067E-5</v>
      </c>
      <c r="E7149" s="2">
        <f t="shared" si="341"/>
        <v>0.15807202915007304</v>
      </c>
      <c r="K7149">
        <v>7144</v>
      </c>
      <c r="L7149" s="14">
        <v>1.75280901172827E-4</v>
      </c>
      <c r="M7149" s="14">
        <v>0.127832419147342</v>
      </c>
    </row>
    <row r="7150" spans="1:13" x14ac:dyDescent="0.55000000000000004">
      <c r="A7150">
        <v>7145</v>
      </c>
      <c r="C7150">
        <f t="shared" si="339"/>
        <v>-0.29594281360046043</v>
      </c>
      <c r="D7150">
        <f t="shared" si="340"/>
        <v>8.7409183310288731E-5</v>
      </c>
      <c r="E7150" s="2">
        <f t="shared" si="341"/>
        <v>0.28896618100706517</v>
      </c>
      <c r="K7150">
        <v>7145</v>
      </c>
      <c r="L7150" s="14">
        <v>7.5013875064199902E-5</v>
      </c>
      <c r="M7150" s="14">
        <v>0.24161293328265601</v>
      </c>
    </row>
    <row r="7151" spans="1:13" x14ac:dyDescent="0.55000000000000004">
      <c r="A7151">
        <v>7146</v>
      </c>
      <c r="C7151">
        <f t="shared" si="339"/>
        <v>-0.24785990565684601</v>
      </c>
      <c r="D7151">
        <f t="shared" si="340"/>
        <v>1.8402899362933794E-4</v>
      </c>
      <c r="E7151" s="2">
        <f t="shared" si="341"/>
        <v>0.29456659370749178</v>
      </c>
      <c r="K7151">
        <v>7146</v>
      </c>
      <c r="L7151" s="14">
        <v>-4.40408414065523E-5</v>
      </c>
      <c r="M7151" s="14">
        <v>0.29487998941950799</v>
      </c>
    </row>
    <row r="7152" spans="1:13" x14ac:dyDescent="0.55000000000000004">
      <c r="A7152">
        <v>7147</v>
      </c>
      <c r="C7152">
        <f t="shared" si="339"/>
        <v>-0.13756938586531348</v>
      </c>
      <c r="D7152">
        <f t="shared" si="340"/>
        <v>2.3446140557405835E-4</v>
      </c>
      <c r="E7152" s="2">
        <f t="shared" si="341"/>
        <v>0.16963023189476953</v>
      </c>
      <c r="K7152">
        <v>7147</v>
      </c>
      <c r="L7152" s="14">
        <v>-1.52065255937488E-4</v>
      </c>
      <c r="M7152" s="14">
        <v>0.27429252290359601</v>
      </c>
    </row>
    <row r="7153" spans="1:13" x14ac:dyDescent="0.55000000000000004">
      <c r="A7153">
        <v>7148</v>
      </c>
      <c r="C7153">
        <f t="shared" si="339"/>
        <v>7.2481500458362038E-3</v>
      </c>
      <c r="D7153">
        <f t="shared" si="340"/>
        <v>2.2604894677399529E-4</v>
      </c>
      <c r="E7153" s="2">
        <f t="shared" si="341"/>
        <v>3.1598134945532506E-2</v>
      </c>
      <c r="K7153">
        <v>7148</v>
      </c>
      <c r="L7153" s="14">
        <v>-2.2200398377451901E-4</v>
      </c>
      <c r="M7153" s="14">
        <v>0.18500679243920201</v>
      </c>
    </row>
    <row r="7154" spans="1:13" x14ac:dyDescent="0.55000000000000004">
      <c r="A7154">
        <v>7149</v>
      </c>
      <c r="C7154">
        <f t="shared" si="339"/>
        <v>0.15024655307436183</v>
      </c>
      <c r="D7154">
        <f t="shared" si="340"/>
        <v>1.6090296706740252E-4</v>
      </c>
      <c r="E7154" s="2">
        <f t="shared" si="341"/>
        <v>1.0173060330221417E-2</v>
      </c>
      <c r="K7154">
        <v>7149</v>
      </c>
      <c r="L7154" s="14">
        <v>-2.36340436662492E-4</v>
      </c>
      <c r="M7154" s="14">
        <v>4.9384963109591701E-2</v>
      </c>
    </row>
    <row r="7155" spans="1:13" x14ac:dyDescent="0.55000000000000004">
      <c r="A7155">
        <v>7150</v>
      </c>
      <c r="C7155">
        <f t="shared" si="339"/>
        <v>0.255536238227282</v>
      </c>
      <c r="D7155">
        <f t="shared" si="340"/>
        <v>5.5373734192335779E-5</v>
      </c>
      <c r="E7155" s="2">
        <f t="shared" si="341"/>
        <v>0.12541646750114277</v>
      </c>
      <c r="K7155">
        <v>7150</v>
      </c>
      <c r="L7155" s="14">
        <v>-1.91483961038716E-4</v>
      </c>
      <c r="M7155" s="14">
        <v>-9.8605636592884904E-2</v>
      </c>
    </row>
    <row r="7156" spans="1:13" x14ac:dyDescent="0.55000000000000004">
      <c r="A7156">
        <v>7151</v>
      </c>
      <c r="C7156">
        <f t="shared" si="339"/>
        <v>0.29669171386168541</v>
      </c>
      <c r="D7156">
        <f t="shared" si="340"/>
        <v>-6.4053138779300096E-5</v>
      </c>
      <c r="E7156" s="2">
        <f t="shared" si="341"/>
        <v>0.26893720275043381</v>
      </c>
      <c r="K7156">
        <v>7151</v>
      </c>
      <c r="L7156" s="14">
        <v>-9.8669139492540606E-5</v>
      </c>
      <c r="M7156" s="14">
        <v>-0.22189984290571299</v>
      </c>
    </row>
    <row r="7157" spans="1:13" x14ac:dyDescent="0.55000000000000004">
      <c r="A7157">
        <v>7152</v>
      </c>
      <c r="C7157">
        <f t="shared" si="339"/>
        <v>0.26338382308392377</v>
      </c>
      <c r="D7157">
        <f t="shared" si="340"/>
        <v>-1.6740402404790105E-4</v>
      </c>
      <c r="E7157" s="2">
        <f t="shared" si="341"/>
        <v>0.30581085817135112</v>
      </c>
      <c r="K7157">
        <v>7152</v>
      </c>
      <c r="L7157" s="14">
        <v>1.8857980138445601E-5</v>
      </c>
      <c r="M7157" s="14">
        <v>-0.28961785699612003</v>
      </c>
    </row>
    <row r="7158" spans="1:13" x14ac:dyDescent="0.55000000000000004">
      <c r="A7158">
        <v>7153</v>
      </c>
      <c r="C7158">
        <f t="shared" si="339"/>
        <v>0.16397214440271016</v>
      </c>
      <c r="D7158">
        <f t="shared" si="340"/>
        <v>-2.2874002788067342E-4</v>
      </c>
      <c r="E7158" s="2">
        <f t="shared" si="341"/>
        <v>0.20139579328396148</v>
      </c>
      <c r="K7158">
        <v>7153</v>
      </c>
      <c r="L7158" s="14">
        <v>1.3166200165734199E-4</v>
      </c>
      <c r="M7158" s="14">
        <v>-0.28479928214310002</v>
      </c>
    </row>
    <row r="7159" spans="1:13" x14ac:dyDescent="0.55000000000000004">
      <c r="A7159">
        <v>7154</v>
      </c>
      <c r="C7159">
        <f t="shared" si="339"/>
        <v>2.3406913734985518E-2</v>
      </c>
      <c r="D7159">
        <f t="shared" si="340"/>
        <v>-2.3266710617262892E-4</v>
      </c>
      <c r="E7159" s="2">
        <f t="shared" si="341"/>
        <v>5.3850856906677964E-2</v>
      </c>
      <c r="K7159">
        <v>7154</v>
      </c>
      <c r="L7159" s="14">
        <v>2.11490458089397E-4</v>
      </c>
      <c r="M7159" s="14">
        <v>-0.208650960310861</v>
      </c>
    </row>
    <row r="7160" spans="1:13" x14ac:dyDescent="0.55000000000000004">
      <c r="A7160">
        <v>7155</v>
      </c>
      <c r="C7160">
        <f t="shared" si="339"/>
        <v>-0.12303295890162577</v>
      </c>
      <c r="D7160">
        <f t="shared" si="340"/>
        <v>-1.7819964504872923E-4</v>
      </c>
      <c r="E7160" s="2">
        <f t="shared" si="341"/>
        <v>1.8308341506024558E-3</v>
      </c>
      <c r="K7160">
        <v>7155</v>
      </c>
      <c r="L7160" s="14">
        <v>2.3834981730141001E-4</v>
      </c>
      <c r="M7160" s="14">
        <v>-8.0244711092180995E-2</v>
      </c>
    </row>
    <row r="7161" spans="1:13" x14ac:dyDescent="0.55000000000000004">
      <c r="A7161">
        <v>7156</v>
      </c>
      <c r="C7161">
        <f t="shared" si="339"/>
        <v>-0.23859415218293653</v>
      </c>
      <c r="D7161">
        <f t="shared" si="340"/>
        <v>-7.9007829168086674E-5</v>
      </c>
      <c r="E7161" s="2">
        <f t="shared" si="341"/>
        <v>9.4159055736056166E-2</v>
      </c>
      <c r="K7161">
        <v>7156</v>
      </c>
      <c r="L7161" s="14">
        <v>2.0551298615536601E-4</v>
      </c>
      <c r="M7161" s="14">
        <v>6.8259323821582896E-2</v>
      </c>
    </row>
    <row r="7162" spans="1:13" x14ac:dyDescent="0.55000000000000004">
      <c r="A7162">
        <v>7157</v>
      </c>
      <c r="C7162">
        <f t="shared" si="339"/>
        <v>-0.29427324243202213</v>
      </c>
      <c r="D7162">
        <f t="shared" si="340"/>
        <v>4.0013286480843203E-5</v>
      </c>
      <c r="E7162" s="2">
        <f t="shared" si="341"/>
        <v>0.24397734603014637</v>
      </c>
      <c r="K7162">
        <v>7157</v>
      </c>
      <c r="L7162" s="14">
        <v>1.21204152716703E-4</v>
      </c>
      <c r="M7162" s="14">
        <v>0.199667387634129</v>
      </c>
    </row>
    <row r="7163" spans="1:13" x14ac:dyDescent="0.55000000000000004">
      <c r="A7163">
        <v>7158</v>
      </c>
      <c r="C7163">
        <f t="shared" si="339"/>
        <v>-0.27609595162004913</v>
      </c>
      <c r="D7163">
        <f t="shared" si="340"/>
        <v>1.4899191063353156E-4</v>
      </c>
      <c r="E7163" s="2">
        <f t="shared" si="341"/>
        <v>0.31043112916807225</v>
      </c>
      <c r="K7163">
        <v>7158</v>
      </c>
      <c r="L7163" s="14">
        <v>6.5389873341653302E-6</v>
      </c>
      <c r="M7163" s="14">
        <v>0.28106751556715998</v>
      </c>
    </row>
    <row r="7164" spans="1:13" x14ac:dyDescent="0.55000000000000004">
      <c r="A7164">
        <v>7159</v>
      </c>
      <c r="C7164">
        <f t="shared" si="339"/>
        <v>-0.18862439659291066</v>
      </c>
      <c r="D7164">
        <f t="shared" si="340"/>
        <v>2.2057670572091898E-4</v>
      </c>
      <c r="E7164" s="2">
        <f t="shared" si="341"/>
        <v>0.23106954543636957</v>
      </c>
      <c r="K7164">
        <v>7159</v>
      </c>
      <c r="L7164" s="14">
        <v>-1.09763907991146E-4</v>
      </c>
      <c r="M7164" s="14">
        <v>0.29207254061011501</v>
      </c>
    </row>
    <row r="7165" spans="1:13" x14ac:dyDescent="0.55000000000000004">
      <c r="A7165">
        <v>7160</v>
      </c>
      <c r="C7165">
        <f t="shared" si="339"/>
        <v>-5.3812093907767485E-2</v>
      </c>
      <c r="D7165">
        <f t="shared" si="340"/>
        <v>2.3680139706040945E-4</v>
      </c>
      <c r="E7165" s="2">
        <f t="shared" si="341"/>
        <v>8.0507411468430143E-2</v>
      </c>
      <c r="K7165">
        <v>7160</v>
      </c>
      <c r="L7165" s="14">
        <v>-1.9857575163422601E-4</v>
      </c>
      <c r="M7165" s="14">
        <v>0.229926185970768</v>
      </c>
    </row>
    <row r="7166" spans="1:13" x14ac:dyDescent="0.55000000000000004">
      <c r="A7166">
        <v>7161</v>
      </c>
      <c r="C7166">
        <f t="shared" si="339"/>
        <v>9.4505910079283648E-2</v>
      </c>
      <c r="D7166">
        <f t="shared" si="340"/>
        <v>1.9359392911514936E-4</v>
      </c>
      <c r="E7166" s="2">
        <f t="shared" si="341"/>
        <v>2.4609707949169309E-4</v>
      </c>
      <c r="K7166">
        <v>7161</v>
      </c>
      <c r="L7166" s="14">
        <v>-2.37653066405983E-4</v>
      </c>
      <c r="M7166" s="14">
        <v>0.110193391696538</v>
      </c>
    </row>
    <row r="7167" spans="1:13" x14ac:dyDescent="0.55000000000000004">
      <c r="A7167">
        <v>7162</v>
      </c>
      <c r="C7167">
        <f t="shared" si="339"/>
        <v>0.21910492266296294</v>
      </c>
      <c r="D7167">
        <f t="shared" si="340"/>
        <v>1.0179846559823693E-4</v>
      </c>
      <c r="E7167" s="2">
        <f t="shared" si="341"/>
        <v>6.5660446237668993E-2</v>
      </c>
      <c r="K7167">
        <v>7162</v>
      </c>
      <c r="L7167" s="14">
        <v>-2.1720869640377201E-4</v>
      </c>
      <c r="M7167" s="14">
        <v>-3.7138021118263899E-2</v>
      </c>
    </row>
    <row r="7168" spans="1:13" x14ac:dyDescent="0.55000000000000004">
      <c r="A7168">
        <v>7163</v>
      </c>
      <c r="C7168">
        <f t="shared" si="339"/>
        <v>0.28871321802356686</v>
      </c>
      <c r="D7168">
        <f t="shared" si="340"/>
        <v>-1.5546267042430703E-5</v>
      </c>
      <c r="E7168" s="2">
        <f t="shared" si="341"/>
        <v>0.21518577159149324</v>
      </c>
      <c r="K7168">
        <v>7163</v>
      </c>
      <c r="L7168" s="14">
        <v>-1.4236306092230901E-4</v>
      </c>
      <c r="M7168" s="14">
        <v>-0.17516798615644</v>
      </c>
    </row>
    <row r="7169" spans="1:13" x14ac:dyDescent="0.55000000000000004">
      <c r="A7169">
        <v>7164</v>
      </c>
      <c r="C7169">
        <f t="shared" si="339"/>
        <v>0.28586058125203384</v>
      </c>
      <c r="D7169">
        <f t="shared" si="340"/>
        <v>-1.2898921434475717E-4</v>
      </c>
      <c r="E7169" s="2">
        <f t="shared" si="341"/>
        <v>0.30823218708041294</v>
      </c>
      <c r="K7169">
        <v>7164</v>
      </c>
      <c r="L7169" s="14">
        <v>-3.1861713676541602E-5</v>
      </c>
      <c r="M7169" s="14">
        <v>-0.26932604239843999</v>
      </c>
    </row>
    <row r="7170" spans="1:13" x14ac:dyDescent="0.55000000000000004">
      <c r="A7170">
        <v>7165</v>
      </c>
      <c r="C7170">
        <f t="shared" si="339"/>
        <v>0.21126296405224004</v>
      </c>
      <c r="D7170">
        <f t="shared" si="340"/>
        <v>-2.1005858772181888E-4</v>
      </c>
      <c r="E7170" s="2">
        <f t="shared" si="341"/>
        <v>0.25734586784514746</v>
      </c>
      <c r="K7170">
        <v>7165</v>
      </c>
      <c r="L7170" s="14">
        <v>8.6619597415238297E-5</v>
      </c>
      <c r="M7170" s="14">
        <v>-0.296029720544283</v>
      </c>
    </row>
    <row r="7171" spans="1:13" x14ac:dyDescent="0.55000000000000004">
      <c r="A7171">
        <v>7166</v>
      </c>
      <c r="C7171">
        <f t="shared" si="339"/>
        <v>8.3642795944128212E-2</v>
      </c>
      <c r="D7171">
        <f t="shared" si="340"/>
        <v>-2.3840768326733938E-4</v>
      </c>
      <c r="E7171" s="2">
        <f t="shared" si="341"/>
        <v>0.11037924117597026</v>
      </c>
      <c r="K7171">
        <v>7166</v>
      </c>
      <c r="L7171" s="14">
        <v>1.8340649298540101E-4</v>
      </c>
      <c r="M7171" s="14">
        <v>-0.24859091874474901</v>
      </c>
    </row>
    <row r="7172" spans="1:13" x14ac:dyDescent="0.55000000000000004">
      <c r="A7172">
        <v>7167</v>
      </c>
      <c r="C7172">
        <f t="shared" si="339"/>
        <v>-6.496995089570945E-2</v>
      </c>
      <c r="D7172">
        <f t="shared" si="340"/>
        <v>-2.0692147554799673E-4</v>
      </c>
      <c r="E7172" s="2">
        <f t="shared" si="341"/>
        <v>5.4643184254884736E-3</v>
      </c>
      <c r="K7172">
        <v>7167</v>
      </c>
      <c r="L7172" s="14">
        <v>2.3425809461608899E-4</v>
      </c>
      <c r="M7172" s="14">
        <v>-0.138890979199491</v>
      </c>
    </row>
    <row r="7173" spans="1:13" x14ac:dyDescent="0.55000000000000004">
      <c r="A7173">
        <v>7168</v>
      </c>
      <c r="C7173">
        <f t="shared" si="339"/>
        <v>-0.1972766095186301</v>
      </c>
      <c r="D7173">
        <f t="shared" si="340"/>
        <v>-1.2350233902474624E-4</v>
      </c>
      <c r="E7173" s="2">
        <f t="shared" si="341"/>
        <v>4.1156917418863286E-2</v>
      </c>
      <c r="K7173">
        <v>7168</v>
      </c>
      <c r="L7173" s="14">
        <v>2.2643830321846301E-4</v>
      </c>
      <c r="M7173" s="14">
        <v>5.5950677033598699E-3</v>
      </c>
    </row>
    <row r="7174" spans="1:13" x14ac:dyDescent="0.55000000000000004">
      <c r="A7174">
        <v>7169</v>
      </c>
      <c r="C7174">
        <f t="shared" ref="C7174:C7237" si="342">$D$1*COS($B$2*(A7174-$L$2)+$B$1)</f>
        <v>-0.28007099741336861</v>
      </c>
      <c r="D7174">
        <f t="shared" ref="D7174:D7237" si="343">$D$2*COS($B$2*(A7174-$L$3)+$B$3)</f>
        <v>-9.0867186290399261E-6</v>
      </c>
      <c r="E7174" s="2">
        <f t="shared" ref="E7174:E7237" si="344">(M7174-C7174)^2</f>
        <v>0.18382724215855276</v>
      </c>
      <c r="K7174">
        <v>7169</v>
      </c>
      <c r="L7174" s="14">
        <v>1.61905634058523E-4</v>
      </c>
      <c r="M7174" s="14">
        <v>0.14867979519062499</v>
      </c>
    </row>
    <row r="7175" spans="1:13" x14ac:dyDescent="0.55000000000000004">
      <c r="A7175">
        <v>7170</v>
      </c>
      <c r="C7175">
        <f t="shared" si="342"/>
        <v>-0.29257346838557308</v>
      </c>
      <c r="D7175">
        <f t="shared" si="343"/>
        <v>1.0760947660972374E-4</v>
      </c>
      <c r="E7175" s="2">
        <f t="shared" si="344"/>
        <v>0.29931864417578735</v>
      </c>
      <c r="K7175">
        <v>7170</v>
      </c>
      <c r="L7175" s="14">
        <v>5.6822694458990197E-5</v>
      </c>
      <c r="M7175" s="14">
        <v>0.25452674562991001</v>
      </c>
    </row>
    <row r="7176" spans="1:13" x14ac:dyDescent="0.55000000000000004">
      <c r="A7176">
        <v>7171</v>
      </c>
      <c r="C7176">
        <f t="shared" si="342"/>
        <v>-0.23164616575509886</v>
      </c>
      <c r="D7176">
        <f t="shared" si="343"/>
        <v>1.9729796144529442E-4</v>
      </c>
      <c r="E7176" s="2">
        <f t="shared" si="344"/>
        <v>0.27907136875538174</v>
      </c>
      <c r="K7176">
        <v>7171</v>
      </c>
      <c r="L7176" s="14">
        <v>-6.2491841470201497E-5</v>
      </c>
      <c r="M7176" s="14">
        <v>0.29662589365688802</v>
      </c>
    </row>
    <row r="7177" spans="1:13" x14ac:dyDescent="0.55000000000000004">
      <c r="A7177">
        <v>7172</v>
      </c>
      <c r="C7177">
        <f t="shared" si="342"/>
        <v>-0.11258055823312654</v>
      </c>
      <c r="D7177">
        <f t="shared" si="343"/>
        <v>2.3746881667224918E-4</v>
      </c>
      <c r="E7177" s="2">
        <f t="shared" si="344"/>
        <v>0.14213940894731902</v>
      </c>
      <c r="K7177">
        <v>7172</v>
      </c>
      <c r="L7177" s="14">
        <v>-1.6615490803194099E-4</v>
      </c>
      <c r="M7177" s="14">
        <v>0.26443324648404698</v>
      </c>
    </row>
    <row r="7178" spans="1:13" x14ac:dyDescent="0.55000000000000004">
      <c r="A7178">
        <v>7173</v>
      </c>
      <c r="C7178">
        <f t="shared" si="342"/>
        <v>3.4740396395478032E-2</v>
      </c>
      <c r="D7178">
        <f t="shared" si="343"/>
        <v>2.1804000435997082E-4</v>
      </c>
      <c r="E7178" s="2">
        <f t="shared" si="344"/>
        <v>1.7232142627934304E-2</v>
      </c>
      <c r="K7178">
        <v>7173</v>
      </c>
      <c r="L7178" s="14">
        <v>-2.28203447126865E-4</v>
      </c>
      <c r="M7178" s="14">
        <v>0.16601165230450901</v>
      </c>
    </row>
    <row r="7179" spans="1:13" x14ac:dyDescent="0.55000000000000004">
      <c r="A7179">
        <v>7174</v>
      </c>
      <c r="C7179">
        <f t="shared" si="342"/>
        <v>0.17334224379827215</v>
      </c>
      <c r="D7179">
        <f t="shared" si="343"/>
        <v>1.4388774687197132E-4</v>
      </c>
      <c r="E7179" s="2">
        <f t="shared" si="344"/>
        <v>2.170637460425847E-2</v>
      </c>
      <c r="K7179">
        <v>7174</v>
      </c>
      <c r="L7179" s="14">
        <v>-2.3309701721745601E-4</v>
      </c>
      <c r="M7179" s="14">
        <v>2.6011409943785101E-2</v>
      </c>
    </row>
    <row r="7180" spans="1:13" x14ac:dyDescent="0.55000000000000004">
      <c r="A7180">
        <v>7175</v>
      </c>
      <c r="C7180">
        <f t="shared" si="342"/>
        <v>0.26843884177229349</v>
      </c>
      <c r="D7180">
        <f t="shared" si="343"/>
        <v>3.3622697832166432E-5</v>
      </c>
      <c r="E7180" s="2">
        <f t="shared" si="344"/>
        <v>0.15127618520692776</v>
      </c>
      <c r="K7180">
        <v>7175</v>
      </c>
      <c r="L7180" s="14">
        <v>-1.7960999331702199E-4</v>
      </c>
      <c r="M7180" s="14">
        <v>-0.12050355140043301</v>
      </c>
    </row>
    <row r="7181" spans="1:13" x14ac:dyDescent="0.55000000000000004">
      <c r="A7181">
        <v>7176</v>
      </c>
      <c r="C7181">
        <f t="shared" si="342"/>
        <v>0.29616294870330401</v>
      </c>
      <c r="D7181">
        <f t="shared" si="343"/>
        <v>-8.5080939653274114E-5</v>
      </c>
      <c r="E7181" s="2">
        <f t="shared" si="344"/>
        <v>0.28408963901401141</v>
      </c>
      <c r="K7181">
        <v>7176</v>
      </c>
      <c r="L7181" s="14">
        <v>-8.1138532370834097E-5</v>
      </c>
      <c r="M7181" s="14">
        <v>-0.236837650746651</v>
      </c>
    </row>
    <row r="7182" spans="1:13" x14ac:dyDescent="0.55000000000000004">
      <c r="A7182">
        <v>7177</v>
      </c>
      <c r="C7182">
        <f t="shared" si="342"/>
        <v>0.24955639813176492</v>
      </c>
      <c r="D7182">
        <f t="shared" si="343"/>
        <v>-1.824310546474234E-4</v>
      </c>
      <c r="E7182" s="2">
        <f t="shared" si="344"/>
        <v>0.29529517731181559</v>
      </c>
      <c r="K7182">
        <v>7177</v>
      </c>
      <c r="L7182" s="14">
        <v>3.7654577354541701E-5</v>
      </c>
      <c r="M7182" s="14">
        <v>-0.293854291229252</v>
      </c>
    </row>
    <row r="7183" spans="1:13" x14ac:dyDescent="0.55000000000000004">
      <c r="A7183">
        <v>7178</v>
      </c>
      <c r="C7183">
        <f t="shared" si="342"/>
        <v>0.14031645186037237</v>
      </c>
      <c r="D7183">
        <f t="shared" si="343"/>
        <v>-2.3399482026983628E-4</v>
      </c>
      <c r="E7183" s="2">
        <f t="shared" si="344"/>
        <v>0.1743812021398132</v>
      </c>
      <c r="K7183">
        <v>7178</v>
      </c>
      <c r="L7183" s="14">
        <v>1.4701686458943301E-4</v>
      </c>
      <c r="M7183" s="14">
        <v>-0.27727330153380902</v>
      </c>
    </row>
    <row r="7184" spans="1:13" x14ac:dyDescent="0.55000000000000004">
      <c r="A7184">
        <v>7179</v>
      </c>
      <c r="C7184">
        <f t="shared" si="342"/>
        <v>-4.1399661918403155E-3</v>
      </c>
      <c r="D7184">
        <f t="shared" si="343"/>
        <v>-2.2683081822398758E-4</v>
      </c>
      <c r="E7184" s="2">
        <f t="shared" si="344"/>
        <v>3.5009226734411397E-2</v>
      </c>
      <c r="K7184">
        <v>7179</v>
      </c>
      <c r="L7184" s="14">
        <v>2.1955786606148601E-4</v>
      </c>
      <c r="M7184" s="14">
        <v>-0.19124749339053801</v>
      </c>
    </row>
    <row r="7185" spans="1:13" x14ac:dyDescent="0.55000000000000004">
      <c r="A7185">
        <v>7180</v>
      </c>
      <c r="C7185">
        <f t="shared" si="342"/>
        <v>-0.14755733999346451</v>
      </c>
      <c r="D7185">
        <f t="shared" si="343"/>
        <v>-1.6273706201820363E-4</v>
      </c>
      <c r="E7185" s="2">
        <f t="shared" si="344"/>
        <v>8.1423147779645846E-3</v>
      </c>
      <c r="K7185">
        <v>7180</v>
      </c>
      <c r="L7185" s="14">
        <v>2.3710923794032301E-4</v>
      </c>
      <c r="M7185" s="14">
        <v>-5.7322564114291499E-2</v>
      </c>
    </row>
    <row r="7186" spans="1:13" x14ac:dyDescent="0.55000000000000004">
      <c r="A7186">
        <v>7181</v>
      </c>
      <c r="C7186">
        <f t="shared" si="342"/>
        <v>-0.25394093171867432</v>
      </c>
      <c r="D7186">
        <f t="shared" si="343"/>
        <v>-5.7799733470948765E-5</v>
      </c>
      <c r="E7186" s="2">
        <f t="shared" si="344"/>
        <v>0.11895607116210792</v>
      </c>
      <c r="K7186">
        <v>7181</v>
      </c>
      <c r="L7186" s="14">
        <v>1.9527513025808201E-4</v>
      </c>
      <c r="M7186" s="14">
        <v>9.0959156947750794E-2</v>
      </c>
    </row>
    <row r="7187" spans="1:13" x14ac:dyDescent="0.55000000000000004">
      <c r="A7187">
        <v>7182</v>
      </c>
      <c r="C7187">
        <f t="shared" si="342"/>
        <v>-0.29659070223263473</v>
      </c>
      <c r="D7187">
        <f t="shared" si="343"/>
        <v>6.1644109855799663E-5</v>
      </c>
      <c r="E7187" s="2">
        <f t="shared" si="344"/>
        <v>0.26322060531781405</v>
      </c>
      <c r="K7187">
        <v>7182</v>
      </c>
      <c r="L7187" s="14">
        <v>1.04533154803743E-4</v>
      </c>
      <c r="M7187" s="14">
        <v>0.21645959288258501</v>
      </c>
    </row>
    <row r="7188" spans="1:13" x14ac:dyDescent="0.55000000000000004">
      <c r="A7188">
        <v>7183</v>
      </c>
      <c r="C7188">
        <f t="shared" si="342"/>
        <v>-0.26480245812412539</v>
      </c>
      <c r="D7188">
        <f t="shared" si="343"/>
        <v>1.6561658096098564E-4</v>
      </c>
      <c r="E7188" s="2">
        <f t="shared" si="344"/>
        <v>0.30531021957558957</v>
      </c>
      <c r="K7188">
        <v>7183</v>
      </c>
      <c r="L7188" s="14">
        <v>-1.23897977478057E-5</v>
      </c>
      <c r="M7188" s="14">
        <v>0.287746380962149</v>
      </c>
    </row>
    <row r="7189" spans="1:13" x14ac:dyDescent="0.55000000000000004">
      <c r="A7189">
        <v>7184</v>
      </c>
      <c r="C7189">
        <f t="shared" si="342"/>
        <v>-0.16655437861957267</v>
      </c>
      <c r="D7189">
        <f t="shared" si="343"/>
        <v>2.2802278116885755E-4</v>
      </c>
      <c r="E7189" s="2">
        <f t="shared" si="344"/>
        <v>0.20568010150819127</v>
      </c>
      <c r="K7189">
        <v>7184</v>
      </c>
      <c r="L7189" s="14">
        <v>-1.2620964859269101E-4</v>
      </c>
      <c r="M7189" s="14">
        <v>0.28696530288079097</v>
      </c>
    </row>
    <row r="7190" spans="1:13" x14ac:dyDescent="0.55000000000000004">
      <c r="A7190">
        <v>7185</v>
      </c>
      <c r="C7190">
        <f t="shared" si="342"/>
        <v>-2.6504660769255155E-2</v>
      </c>
      <c r="D7190">
        <f t="shared" si="343"/>
        <v>2.3320006964221721E-4</v>
      </c>
      <c r="E7190" s="2">
        <f t="shared" si="344"/>
        <v>5.7992656633652703E-2</v>
      </c>
      <c r="K7190">
        <v>7185</v>
      </c>
      <c r="L7190" s="14">
        <v>-2.0841950999972E-4</v>
      </c>
      <c r="M7190" s="14">
        <v>0.214311984489441</v>
      </c>
    </row>
    <row r="7191" spans="1:13" x14ac:dyDescent="0.55000000000000004">
      <c r="A7191">
        <v>7186</v>
      </c>
      <c r="C7191">
        <f t="shared" si="342"/>
        <v>0.12019716826022407</v>
      </c>
      <c r="D7191">
        <f t="shared" si="343"/>
        <v>1.7984905610283363E-4</v>
      </c>
      <c r="E7191" s="2">
        <f t="shared" si="344"/>
        <v>1.0377590738925285E-3</v>
      </c>
      <c r="K7191">
        <v>7186</v>
      </c>
      <c r="L7191" s="14">
        <v>-2.3842941218654601E-4</v>
      </c>
      <c r="M7191" s="14">
        <v>8.7982900087680893E-2</v>
      </c>
    </row>
    <row r="7192" spans="1:13" x14ac:dyDescent="0.55000000000000004">
      <c r="A7192">
        <v>7187</v>
      </c>
      <c r="C7192">
        <f t="shared" si="342"/>
        <v>0.23673204161167058</v>
      </c>
      <c r="D7192">
        <f t="shared" si="343"/>
        <v>8.1359720398953441E-5</v>
      </c>
      <c r="E7192" s="2">
        <f t="shared" si="344"/>
        <v>8.8276781917357466E-2</v>
      </c>
      <c r="K7192">
        <v>7187</v>
      </c>
      <c r="L7192" s="14">
        <v>-2.0872318898256101E-4</v>
      </c>
      <c r="M7192" s="14">
        <v>-6.0382047447326198E-2</v>
      </c>
    </row>
    <row r="7193" spans="1:13" x14ac:dyDescent="0.55000000000000004">
      <c r="A7193">
        <v>7188</v>
      </c>
      <c r="C7193">
        <f t="shared" si="342"/>
        <v>0.29385216243410311</v>
      </c>
      <c r="D7193">
        <f t="shared" si="343"/>
        <v>-3.7549190198227911E-5</v>
      </c>
      <c r="E7193" s="2">
        <f t="shared" si="344"/>
        <v>0.2376329471452259</v>
      </c>
      <c r="K7193">
        <v>7188</v>
      </c>
      <c r="L7193" s="14">
        <v>-1.2674094827323299E-4</v>
      </c>
      <c r="M7193" s="14">
        <v>-0.19362393661612301</v>
      </c>
    </row>
    <row r="7194" spans="1:13" x14ac:dyDescent="0.55000000000000004">
      <c r="A7194">
        <v>7189</v>
      </c>
      <c r="C7194">
        <f t="shared" si="342"/>
        <v>0.27722158439770767</v>
      </c>
      <c r="D7194">
        <f t="shared" si="343"/>
        <v>-1.4703404552978439E-4</v>
      </c>
      <c r="E7194" s="2">
        <f t="shared" si="344"/>
        <v>0.30868368621318898</v>
      </c>
      <c r="K7194">
        <v>7189</v>
      </c>
      <c r="L7194" s="14">
        <v>-1.30156508251127E-5</v>
      </c>
      <c r="M7194" s="14">
        <v>-0.27837150970371199</v>
      </c>
    </row>
    <row r="7195" spans="1:13" x14ac:dyDescent="0.55000000000000004">
      <c r="A7195">
        <v>7190</v>
      </c>
      <c r="C7195">
        <f t="shared" si="342"/>
        <v>0.19101423204815401</v>
      </c>
      <c r="D7195">
        <f t="shared" si="343"/>
        <v>-2.1961645466378723E-4</v>
      </c>
      <c r="E7195" s="2">
        <f t="shared" si="344"/>
        <v>0.23465638409111861</v>
      </c>
      <c r="K7195">
        <v>7190</v>
      </c>
      <c r="L7195" s="14">
        <v>1.0396949711539301E-4</v>
      </c>
      <c r="M7195" s="14">
        <v>-0.293399211294533</v>
      </c>
    </row>
    <row r="7196" spans="1:13" x14ac:dyDescent="0.55000000000000004">
      <c r="A7196">
        <v>7191</v>
      </c>
      <c r="C7196">
        <f t="shared" si="342"/>
        <v>5.6866333713521316E-2</v>
      </c>
      <c r="D7196">
        <f t="shared" si="343"/>
        <v>-2.3707976282747825E-4</v>
      </c>
      <c r="E7196" s="2">
        <f t="shared" si="344"/>
        <v>8.5152839158377569E-2</v>
      </c>
      <c r="K7196">
        <v>7191</v>
      </c>
      <c r="L7196" s="14">
        <v>1.94914839523414E-4</v>
      </c>
      <c r="M7196" s="14">
        <v>-0.23494326030007101</v>
      </c>
    </row>
    <row r="7197" spans="1:13" x14ac:dyDescent="0.55000000000000004">
      <c r="A7197">
        <v>7192</v>
      </c>
      <c r="C7197">
        <f t="shared" si="342"/>
        <v>-9.1553815735996483E-2</v>
      </c>
      <c r="D7197">
        <f t="shared" si="343"/>
        <v>-1.9504104776636922E-4</v>
      </c>
      <c r="E7197" s="2">
        <f t="shared" si="344"/>
        <v>6.8071400997955539E-4</v>
      </c>
      <c r="K7197">
        <v>7192</v>
      </c>
      <c r="L7197" s="14">
        <v>2.37042551208917E-4</v>
      </c>
      <c r="M7197" s="14">
        <v>-0.117644312281282</v>
      </c>
    </row>
    <row r="7198" spans="1:13" x14ac:dyDescent="0.55000000000000004">
      <c r="A7198">
        <v>7193</v>
      </c>
      <c r="C7198">
        <f t="shared" si="342"/>
        <v>-0.21699588723709598</v>
      </c>
      <c r="D7198">
        <f t="shared" si="343"/>
        <v>-1.0405114085499265E-4</v>
      </c>
      <c r="E7198" s="2">
        <f t="shared" si="344"/>
        <v>6.0572726519863777E-2</v>
      </c>
      <c r="K7198">
        <v>7193</v>
      </c>
      <c r="L7198" s="14">
        <v>2.19801485438917E-4</v>
      </c>
      <c r="M7198" s="14">
        <v>2.9119383560682398E-2</v>
      </c>
    </row>
    <row r="7199" spans="1:13" x14ac:dyDescent="0.55000000000000004">
      <c r="A7199">
        <v>7194</v>
      </c>
      <c r="C7199">
        <f t="shared" si="342"/>
        <v>-0.28797656495207319</v>
      </c>
      <c r="D7199">
        <f t="shared" si="343"/>
        <v>1.3053409186957921E-5</v>
      </c>
      <c r="E7199" s="2">
        <f t="shared" si="344"/>
        <v>0.20845298179597016</v>
      </c>
      <c r="K7199">
        <v>7194</v>
      </c>
      <c r="L7199" s="14">
        <v>1.47509774091318E-4</v>
      </c>
      <c r="M7199" s="14">
        <v>0.16858994914633299</v>
      </c>
    </row>
    <row r="7200" spans="1:13" x14ac:dyDescent="0.55000000000000004">
      <c r="A7200">
        <v>7195</v>
      </c>
      <c r="C7200">
        <f t="shared" si="342"/>
        <v>-0.28668119492844363</v>
      </c>
      <c r="D7200">
        <f t="shared" si="343"/>
        <v>1.2688182866701656E-4</v>
      </c>
      <c r="E7200" s="2">
        <f t="shared" si="344"/>
        <v>0.30527537899955021</v>
      </c>
      <c r="K7200">
        <v>7195</v>
      </c>
      <c r="L7200" s="14">
        <v>3.82733247383452E-5</v>
      </c>
      <c r="M7200" s="14">
        <v>0.26583611611217001</v>
      </c>
    </row>
    <row r="7201" spans="1:13" x14ac:dyDescent="0.55000000000000004">
      <c r="A7201">
        <v>7196</v>
      </c>
      <c r="C7201">
        <f t="shared" si="342"/>
        <v>-0.21343488774090594</v>
      </c>
      <c r="D7201">
        <f t="shared" si="343"/>
        <v>2.0886558360672583E-4</v>
      </c>
      <c r="E7201" s="2">
        <f t="shared" si="344"/>
        <v>0.26003560772515261</v>
      </c>
      <c r="K7201">
        <v>7196</v>
      </c>
      <c r="L7201" s="14">
        <v>-8.05489162258158E-5</v>
      </c>
      <c r="M7201" s="14">
        <v>0.29650197867017503</v>
      </c>
    </row>
    <row r="7202" spans="1:13" x14ac:dyDescent="0.55000000000000004">
      <c r="A7202">
        <v>7197</v>
      </c>
      <c r="C7202">
        <f t="shared" si="342"/>
        <v>-8.6620922579757648E-2</v>
      </c>
      <c r="D7202">
        <f t="shared" si="343"/>
        <v>2.3842847960127021E-4</v>
      </c>
      <c r="E7202" s="2">
        <f t="shared" si="344"/>
        <v>0.11527926542230547</v>
      </c>
      <c r="K7202">
        <v>7197</v>
      </c>
      <c r="L7202" s="14">
        <v>-1.7919718143202199E-4</v>
      </c>
      <c r="M7202" s="14">
        <v>0.25290708130549699</v>
      </c>
    </row>
    <row r="7203" spans="1:13" x14ac:dyDescent="0.55000000000000004">
      <c r="A7203">
        <v>7198</v>
      </c>
      <c r="C7203">
        <f t="shared" si="342"/>
        <v>6.1933068324730764E-2</v>
      </c>
      <c r="D7203">
        <f t="shared" si="343"/>
        <v>2.0815085288948673E-4</v>
      </c>
      <c r="E7203" s="2">
        <f t="shared" si="344"/>
        <v>7.0622120211379794E-3</v>
      </c>
      <c r="K7203">
        <v>7198</v>
      </c>
      <c r="L7203" s="14">
        <v>-2.3296440088997099E-4</v>
      </c>
      <c r="M7203" s="14">
        <v>0.145970036506228</v>
      </c>
    </row>
    <row r="7204" spans="1:13" x14ac:dyDescent="0.55000000000000004">
      <c r="A7204">
        <v>7199</v>
      </c>
      <c r="C7204">
        <f t="shared" si="342"/>
        <v>0.19494316452521226</v>
      </c>
      <c r="D7204">
        <f t="shared" si="343"/>
        <v>1.2563174957429973E-4</v>
      </c>
      <c r="E7204" s="2">
        <f t="shared" si="344"/>
        <v>3.704442143162439E-2</v>
      </c>
      <c r="K7204">
        <v>7199</v>
      </c>
      <c r="L7204" s="14">
        <v>-2.28384240938806E-4</v>
      </c>
      <c r="M7204" s="14">
        <v>2.4738905316098701E-3</v>
      </c>
    </row>
    <row r="7205" spans="1:13" x14ac:dyDescent="0.55000000000000004">
      <c r="A7205">
        <v>7200</v>
      </c>
      <c r="C7205">
        <f t="shared" si="342"/>
        <v>0.27902663550574158</v>
      </c>
      <c r="D7205">
        <f t="shared" si="343"/>
        <v>1.1581725223132053E-5</v>
      </c>
      <c r="E7205" s="2">
        <f t="shared" si="344"/>
        <v>0.17696198031240123</v>
      </c>
      <c r="K7205">
        <v>7200</v>
      </c>
      <c r="L7205" s="14">
        <v>-1.6660383105154399E-4</v>
      </c>
      <c r="M7205" s="14">
        <v>-0.141641856673553</v>
      </c>
    </row>
    <row r="7206" spans="1:13" x14ac:dyDescent="0.55000000000000004">
      <c r="A7206">
        <v>7201</v>
      </c>
      <c r="C7206">
        <f t="shared" si="342"/>
        <v>0.29308030238914889</v>
      </c>
      <c r="D7206">
        <f t="shared" si="343"/>
        <v>-1.0537506803564389E-4</v>
      </c>
      <c r="E7206" s="2">
        <f t="shared" si="344"/>
        <v>0.29524315913738897</v>
      </c>
      <c r="K7206">
        <v>7201</v>
      </c>
      <c r="L7206" s="14">
        <v>-6.30964581422907E-5</v>
      </c>
      <c r="M7206" s="14">
        <v>-0.25028252219253799</v>
      </c>
    </row>
    <row r="7207" spans="1:13" x14ac:dyDescent="0.55000000000000004">
      <c r="A7207">
        <v>7202</v>
      </c>
      <c r="C7207">
        <f t="shared" si="342"/>
        <v>0.23357699101815765</v>
      </c>
      <c r="D7207">
        <f t="shared" si="343"/>
        <v>-1.9588494034569509E-4</v>
      </c>
      <c r="E7207" s="2">
        <f t="shared" si="344"/>
        <v>0.28070432459972977</v>
      </c>
      <c r="K7207">
        <v>7202</v>
      </c>
      <c r="L7207" s="14">
        <v>5.6213814130709102E-5</v>
      </c>
      <c r="M7207" s="14">
        <v>-0.29623837738835601</v>
      </c>
    </row>
    <row r="7208" spans="1:13" x14ac:dyDescent="0.55000000000000004">
      <c r="A7208">
        <v>7203</v>
      </c>
      <c r="C7208">
        <f t="shared" si="342"/>
        <v>0.11545077831325253</v>
      </c>
      <c r="D7208">
        <f t="shared" si="343"/>
        <v>-2.372318215590245E-4</v>
      </c>
      <c r="E7208" s="2">
        <f t="shared" si="344"/>
        <v>0.1470341107525644</v>
      </c>
      <c r="K7208">
        <v>7203</v>
      </c>
      <c r="L7208" s="14">
        <v>1.61444987929487E-4</v>
      </c>
      <c r="M7208" s="14">
        <v>-0.26799949323778499</v>
      </c>
    </row>
    <row r="7209" spans="1:13" x14ac:dyDescent="0.55000000000000004">
      <c r="A7209">
        <v>7204</v>
      </c>
      <c r="C7209">
        <f t="shared" si="342"/>
        <v>-3.1651146238957449E-2</v>
      </c>
      <c r="D7209">
        <f t="shared" si="343"/>
        <v>-2.1903851601107953E-4</v>
      </c>
      <c r="E7209" s="2">
        <f t="shared" si="344"/>
        <v>1.9877426436272379E-2</v>
      </c>
      <c r="K7209">
        <v>7204</v>
      </c>
      <c r="L7209" s="14">
        <v>2.2624126296933101E-4</v>
      </c>
      <c r="M7209" s="14">
        <v>-0.17263847345765601</v>
      </c>
    </row>
    <row r="7210" spans="1:13" x14ac:dyDescent="0.55000000000000004">
      <c r="A7210">
        <v>7205</v>
      </c>
      <c r="C7210">
        <f t="shared" si="342"/>
        <v>-0.17080930023841695</v>
      </c>
      <c r="D7210">
        <f t="shared" si="343"/>
        <v>-1.4587115990994078E-4</v>
      </c>
      <c r="E7210" s="2">
        <f t="shared" si="344"/>
        <v>1.8706093956830379E-2</v>
      </c>
      <c r="K7210">
        <v>7205</v>
      </c>
      <c r="L7210" s="14">
        <v>2.34374010199605E-4</v>
      </c>
      <c r="M7210" s="14">
        <v>-3.4039077028719798E-2</v>
      </c>
    </row>
    <row r="7211" spans="1:13" x14ac:dyDescent="0.55000000000000004">
      <c r="A7211">
        <v>7206</v>
      </c>
      <c r="C7211">
        <f t="shared" si="342"/>
        <v>-0.2670979202524133</v>
      </c>
      <c r="D7211">
        <f t="shared" si="343"/>
        <v>-3.6093217391496001E-5</v>
      </c>
      <c r="E7211" s="2">
        <f t="shared" si="344"/>
        <v>0.14453952230582898</v>
      </c>
      <c r="K7211">
        <v>7206</v>
      </c>
      <c r="L7211" s="14">
        <v>1.83806332624584E-4</v>
      </c>
      <c r="M7211" s="14">
        <v>0.113085617405162</v>
      </c>
    </row>
    <row r="7212" spans="1:13" x14ac:dyDescent="0.55000000000000004">
      <c r="A7212">
        <v>7207</v>
      </c>
      <c r="C7212">
        <f t="shared" si="342"/>
        <v>-0.2963505922605057</v>
      </c>
      <c r="D7212">
        <f t="shared" si="343"/>
        <v>8.2743361907555658E-5</v>
      </c>
      <c r="E7212" s="2">
        <f t="shared" si="344"/>
        <v>0.27903528923174703</v>
      </c>
      <c r="K7212">
        <v>7207</v>
      </c>
      <c r="L7212" s="14">
        <v>8.7203218792031406E-5</v>
      </c>
      <c r="M7212" s="14">
        <v>0.23188731742768301</v>
      </c>
    </row>
    <row r="7213" spans="1:13" x14ac:dyDescent="0.55000000000000004">
      <c r="A7213">
        <v>7208</v>
      </c>
      <c r="C7213">
        <f t="shared" si="342"/>
        <v>-0.25122551218836514</v>
      </c>
      <c r="D7213">
        <f t="shared" si="343"/>
        <v>1.8081310145723429E-4</v>
      </c>
      <c r="E7213" s="2">
        <f t="shared" si="344"/>
        <v>0.2957585873587289</v>
      </c>
      <c r="K7213">
        <v>7208</v>
      </c>
      <c r="L7213" s="14">
        <v>-3.1240482156481E-5</v>
      </c>
      <c r="M7213" s="14">
        <v>0.292611400275959</v>
      </c>
    </row>
    <row r="7214" spans="1:13" x14ac:dyDescent="0.55000000000000004">
      <c r="A7214">
        <v>7209</v>
      </c>
      <c r="C7214">
        <f t="shared" si="342"/>
        <v>-0.14304812397034236</v>
      </c>
      <c r="D7214">
        <f t="shared" si="343"/>
        <v>2.3350256378217949E-4</v>
      </c>
      <c r="E7214" s="2">
        <f t="shared" si="344"/>
        <v>0.17901129706034385</v>
      </c>
      <c r="K7214">
        <v>7209</v>
      </c>
      <c r="L7214" s="14">
        <v>-1.4185981054702101E-4</v>
      </c>
      <c r="M7214" s="14">
        <v>0.28004914269578002</v>
      </c>
    </row>
    <row r="7215" spans="1:13" x14ac:dyDescent="0.55000000000000004">
      <c r="A7215">
        <v>7210</v>
      </c>
      <c r="C7215">
        <f t="shared" si="342"/>
        <v>1.0313281490234875E-3</v>
      </c>
      <c r="D7215">
        <f t="shared" si="343"/>
        <v>2.2758780444132146E-4</v>
      </c>
      <c r="E7215" s="2">
        <f t="shared" si="344"/>
        <v>3.8539780204574693E-2</v>
      </c>
      <c r="K7215">
        <v>7210</v>
      </c>
      <c r="L7215" s="14">
        <v>-2.1694946935168599E-4</v>
      </c>
      <c r="M7215" s="14">
        <v>0.19734684002868799</v>
      </c>
    </row>
    <row r="7216" spans="1:13" x14ac:dyDescent="0.55000000000000004">
      <c r="A7216">
        <v>7211</v>
      </c>
      <c r="C7216">
        <f t="shared" si="342"/>
        <v>0.14485193864165699</v>
      </c>
      <c r="D7216">
        <f t="shared" si="343"/>
        <v>1.6455330335598081E-4</v>
      </c>
      <c r="E7216" s="2">
        <f t="shared" si="344"/>
        <v>6.3415965109425935E-3</v>
      </c>
      <c r="K7216">
        <v>7211</v>
      </c>
      <c r="L7216" s="14">
        <v>-2.3770278770042199E-4</v>
      </c>
      <c r="M7216" s="14">
        <v>6.5217797025497196E-2</v>
      </c>
    </row>
    <row r="7217" spans="1:13" x14ac:dyDescent="0.55000000000000004">
      <c r="A7217">
        <v>7212</v>
      </c>
      <c r="C7217">
        <f t="shared" si="342"/>
        <v>0.25231776577184389</v>
      </c>
      <c r="D7217">
        <f t="shared" si="343"/>
        <v>6.0219391636717028E-5</v>
      </c>
      <c r="E7217" s="2">
        <f t="shared" si="344"/>
        <v>0.11260267031915283</v>
      </c>
      <c r="K7217">
        <v>7212</v>
      </c>
      <c r="L7217" s="14">
        <v>-1.9892196826854801E-4</v>
      </c>
      <c r="M7217" s="14">
        <v>-8.3245447824570495E-2</v>
      </c>
    </row>
    <row r="7218" spans="1:13" x14ac:dyDescent="0.55000000000000004">
      <c r="A7218">
        <v>7213</v>
      </c>
      <c r="C7218">
        <f t="shared" si="342"/>
        <v>0.29645715212981238</v>
      </c>
      <c r="D7218">
        <f t="shared" si="343"/>
        <v>-5.9228318059300783E-5</v>
      </c>
      <c r="E7218" s="2">
        <f t="shared" si="344"/>
        <v>0.25737003723926771</v>
      </c>
      <c r="K7218">
        <v>7213</v>
      </c>
      <c r="L7218" s="14">
        <v>-1.1031990786151499E-4</v>
      </c>
      <c r="M7218" s="14">
        <v>-0.210859353849707</v>
      </c>
    </row>
    <row r="7219" spans="1:13" x14ac:dyDescent="0.55000000000000004">
      <c r="A7219">
        <v>7214</v>
      </c>
      <c r="C7219">
        <f t="shared" si="342"/>
        <v>0.26619204212415598</v>
      </c>
      <c r="D7219">
        <f t="shared" si="343"/>
        <v>-1.6381096835632253E-4</v>
      </c>
      <c r="E7219" s="2">
        <f t="shared" si="344"/>
        <v>0.30454313393856403</v>
      </c>
      <c r="K7219">
        <v>7214</v>
      </c>
      <c r="L7219" s="14">
        <v>5.9124578444572501E-6</v>
      </c>
      <c r="M7219" s="14">
        <v>-0.28566222662671997</v>
      </c>
    </row>
    <row r="7220" spans="1:13" x14ac:dyDescent="0.55000000000000004">
      <c r="A7220">
        <v>7215</v>
      </c>
      <c r="C7220">
        <f t="shared" si="342"/>
        <v>0.16911834043194154</v>
      </c>
      <c r="D7220">
        <f t="shared" si="343"/>
        <v>-2.2728051845610656E-4</v>
      </c>
      <c r="E7220" s="2">
        <f t="shared" si="344"/>
        <v>0.20979840917139086</v>
      </c>
      <c r="K7220">
        <v>7215</v>
      </c>
      <c r="L7220" s="14">
        <v>1.20664011805059E-4</v>
      </c>
      <c r="M7220" s="14">
        <v>-0.28891922262527198</v>
      </c>
    </row>
    <row r="7221" spans="1:13" x14ac:dyDescent="0.55000000000000004">
      <c r="A7221">
        <v>7216</v>
      </c>
      <c r="C7221">
        <f t="shared" si="342"/>
        <v>2.9599500021174317E-2</v>
      </c>
      <c r="D7221">
        <f t="shared" si="343"/>
        <v>-2.3370744911914331E-4</v>
      </c>
      <c r="E7221" s="2">
        <f t="shared" si="344"/>
        <v>6.2207396777473979E-2</v>
      </c>
      <c r="K7221">
        <v>7216</v>
      </c>
      <c r="L7221" s="14">
        <v>2.0519451546390001E-4</v>
      </c>
      <c r="M7221" s="14">
        <v>-0.21981460699259101</v>
      </c>
    </row>
    <row r="7222" spans="1:13" x14ac:dyDescent="0.55000000000000004">
      <c r="A7222">
        <v>7217</v>
      </c>
      <c r="C7222">
        <f t="shared" si="342"/>
        <v>-0.11734819098695082</v>
      </c>
      <c r="D7222">
        <f t="shared" si="343"/>
        <v>-1.8147873621543917E-4</v>
      </c>
      <c r="E7222" s="2">
        <f t="shared" si="344"/>
        <v>4.7054857244753035E-4</v>
      </c>
      <c r="K7222">
        <v>7217</v>
      </c>
      <c r="L7222" s="14">
        <v>2.3833277979044701E-4</v>
      </c>
      <c r="M7222" s="14">
        <v>-9.5656059407792204E-2</v>
      </c>
    </row>
    <row r="7223" spans="1:13" x14ac:dyDescent="0.55000000000000004">
      <c r="A7223">
        <v>7218</v>
      </c>
      <c r="C7223">
        <f t="shared" si="342"/>
        <v>-0.23484395956095866</v>
      </c>
      <c r="D7223">
        <f t="shared" si="343"/>
        <v>-8.370268578990565E-5</v>
      </c>
      <c r="E7223" s="2">
        <f t="shared" si="344"/>
        <v>8.2543646579991414E-2</v>
      </c>
      <c r="K7223">
        <v>7218</v>
      </c>
      <c r="L7223" s="14">
        <v>2.11779120909251E-4</v>
      </c>
      <c r="M7223" s="14">
        <v>5.24601416627994E-2</v>
      </c>
    </row>
    <row r="7224" spans="1:13" x14ac:dyDescent="0.55000000000000004">
      <c r="A7224">
        <v>7219</v>
      </c>
      <c r="C7224">
        <f t="shared" si="342"/>
        <v>-0.29339884440306929</v>
      </c>
      <c r="D7224">
        <f t="shared" si="343"/>
        <v>3.5080974456266068E-5</v>
      </c>
      <c r="E7224" s="2">
        <f t="shared" si="344"/>
        <v>0.23120346971178296</v>
      </c>
      <c r="K7224">
        <v>7219</v>
      </c>
      <c r="L7224" s="14">
        <v>1.3218406741404701E-4</v>
      </c>
      <c r="M7224" s="14">
        <v>0.18743737481485001</v>
      </c>
    </row>
    <row r="7225" spans="1:13" x14ac:dyDescent="0.55000000000000004">
      <c r="A7225">
        <v>7220</v>
      </c>
      <c r="C7225">
        <f t="shared" si="342"/>
        <v>-0.27831680365695555</v>
      </c>
      <c r="D7225">
        <f t="shared" si="343"/>
        <v>1.4506004956218546E-4</v>
      </c>
      <c r="E7225" s="2">
        <f t="shared" si="344"/>
        <v>0.30667955218080911</v>
      </c>
      <c r="K7225">
        <v>7220</v>
      </c>
      <c r="L7225" s="14">
        <v>1.9482694224573201E-5</v>
      </c>
      <c r="M7225" s="14">
        <v>0.27546975466746698</v>
      </c>
    </row>
    <row r="7226" spans="1:13" x14ac:dyDescent="0.55000000000000004">
      <c r="A7226">
        <v>7221</v>
      </c>
      <c r="C7226">
        <f t="shared" si="342"/>
        <v>-0.19338311164897332</v>
      </c>
      <c r="D7226">
        <f t="shared" si="343"/>
        <v>2.1863210984985159E-4</v>
      </c>
      <c r="E7226" s="2">
        <f t="shared" si="344"/>
        <v>0.23803873756333999</v>
      </c>
      <c r="K7226">
        <v>7221</v>
      </c>
      <c r="L7226" s="14">
        <v>-9.8098240595305406E-5</v>
      </c>
      <c r="M7226" s="14">
        <v>0.29450902557332298</v>
      </c>
    </row>
    <row r="7227" spans="1:13" x14ac:dyDescent="0.55000000000000004">
      <c r="A7227">
        <v>7222</v>
      </c>
      <c r="C7227">
        <f t="shared" si="342"/>
        <v>-5.9914334808168906E-2</v>
      </c>
      <c r="D7227">
        <f t="shared" si="343"/>
        <v>2.3733211896718353E-4</v>
      </c>
      <c r="E7227" s="2">
        <f t="shared" si="344"/>
        <v>8.9820700688432273E-2</v>
      </c>
      <c r="K7227">
        <v>7222</v>
      </c>
      <c r="L7227" s="14">
        <v>-1.91109862500786E-4</v>
      </c>
      <c r="M7227" s="14">
        <v>0.239786684022986</v>
      </c>
    </row>
    <row r="7228" spans="1:13" x14ac:dyDescent="0.55000000000000004">
      <c r="A7228">
        <v>7223</v>
      </c>
      <c r="C7228">
        <f t="shared" si="342"/>
        <v>8.8591677175511696E-2</v>
      </c>
      <c r="D7228">
        <f t="shared" si="343"/>
        <v>1.9646676878789482E-4</v>
      </c>
      <c r="E7228" s="2">
        <f t="shared" si="344"/>
        <v>1.3261689562144769E-3</v>
      </c>
      <c r="K7228">
        <v>7223</v>
      </c>
      <c r="L7228" s="14">
        <v>-2.36256833783429E-4</v>
      </c>
      <c r="M7228" s="14">
        <v>0.12500827993049801</v>
      </c>
    </row>
    <row r="7229" spans="1:13" x14ac:dyDescent="0.55000000000000004">
      <c r="A7229">
        <v>7224</v>
      </c>
      <c r="C7229">
        <f t="shared" si="342"/>
        <v>0.2148630455525288</v>
      </c>
      <c r="D7229">
        <f t="shared" si="343"/>
        <v>1.062924008337503E-4</v>
      </c>
      <c r="E7229" s="2">
        <f t="shared" si="344"/>
        <v>5.5668754262258105E-2</v>
      </c>
      <c r="K7229">
        <v>7224</v>
      </c>
      <c r="L7229" s="14">
        <v>-2.2223181541402E-4</v>
      </c>
      <c r="M7229" s="14">
        <v>-2.10792233656498E-2</v>
      </c>
    </row>
    <row r="7230" spans="1:13" x14ac:dyDescent="0.55000000000000004">
      <c r="A7230">
        <v>7225</v>
      </c>
      <c r="C7230">
        <f t="shared" si="342"/>
        <v>0.28720831844951439</v>
      </c>
      <c r="D7230">
        <f t="shared" si="343"/>
        <v>-1.0559119263624401E-5</v>
      </c>
      <c r="E7230" s="2">
        <f t="shared" si="344"/>
        <v>0.20168687846606298</v>
      </c>
      <c r="K7230">
        <v>7225</v>
      </c>
      <c r="L7230" s="14">
        <v>-1.52547460248075E-4</v>
      </c>
      <c r="M7230" s="14">
        <v>-0.16188730440386301</v>
      </c>
    </row>
    <row r="7231" spans="1:13" x14ac:dyDescent="0.55000000000000004">
      <c r="A7231">
        <v>7226</v>
      </c>
      <c r="C7231">
        <f t="shared" si="342"/>
        <v>0.28747035728668402</v>
      </c>
      <c r="D7231">
        <f t="shared" si="343"/>
        <v>-1.2476052299440388E-4</v>
      </c>
      <c r="E7231" s="2">
        <f t="shared" si="344"/>
        <v>0.30208221372345045</v>
      </c>
      <c r="K7231">
        <v>7226</v>
      </c>
      <c r="L7231" s="14">
        <v>-4.4656647327260697E-5</v>
      </c>
      <c r="M7231" s="14">
        <v>-0.26214970577820301</v>
      </c>
    </row>
    <row r="7232" spans="1:13" x14ac:dyDescent="0.55000000000000004">
      <c r="A7232">
        <v>7227</v>
      </c>
      <c r="C7232">
        <f t="shared" si="342"/>
        <v>0.2155833958422172</v>
      </c>
      <c r="D7232">
        <f t="shared" si="343"/>
        <v>-2.0764966519505219E-4</v>
      </c>
      <c r="E7232" s="2">
        <f t="shared" si="344"/>
        <v>0.26249072108476351</v>
      </c>
      <c r="K7232">
        <v>7227</v>
      </c>
      <c r="L7232" s="14">
        <v>7.44186999463947E-5</v>
      </c>
      <c r="M7232" s="14">
        <v>-0.29675508708168302</v>
      </c>
    </row>
    <row r="7233" spans="1:13" x14ac:dyDescent="0.55000000000000004">
      <c r="A7233">
        <v>7228</v>
      </c>
      <c r="C7233">
        <f t="shared" si="342"/>
        <v>8.9589546177711851E-2</v>
      </c>
      <c r="D7233">
        <f t="shared" si="343"/>
        <v>-2.3842311834235835E-4</v>
      </c>
      <c r="E7233" s="2">
        <f t="shared" si="344"/>
        <v>0.12014948825463295</v>
      </c>
      <c r="K7233">
        <v>7228</v>
      </c>
      <c r="L7233" s="14">
        <v>1.7485542215837699E-4</v>
      </c>
      <c r="M7233" s="14">
        <v>-0.25703631589064702</v>
      </c>
    </row>
    <row r="7234" spans="1:13" x14ac:dyDescent="0.55000000000000004">
      <c r="A7234">
        <v>7229</v>
      </c>
      <c r="C7234">
        <f t="shared" si="342"/>
        <v>-5.8889391179599501E-2</v>
      </c>
      <c r="D7234">
        <f t="shared" si="343"/>
        <v>-2.0935739434631715E-4</v>
      </c>
      <c r="E7234" s="2">
        <f t="shared" si="344"/>
        <v>8.8457436541757688E-3</v>
      </c>
      <c r="K7234">
        <v>7229</v>
      </c>
      <c r="L7234" s="14">
        <v>2.3149851916650599E-4</v>
      </c>
      <c r="M7234" s="14">
        <v>-0.15294120484725701</v>
      </c>
    </row>
    <row r="7235" spans="1:13" x14ac:dyDescent="0.55000000000000004">
      <c r="A7235">
        <v>7230</v>
      </c>
      <c r="C7235">
        <f t="shared" si="342"/>
        <v>-0.19258833264070807</v>
      </c>
      <c r="D7235">
        <f t="shared" si="343"/>
        <v>-1.27747377273084E-4</v>
      </c>
      <c r="E7235" s="2">
        <f t="shared" si="344"/>
        <v>3.3141223940845066E-2</v>
      </c>
      <c r="K7235">
        <v>7230</v>
      </c>
      <c r="L7235" s="14">
        <v>2.3016137593683201E-4</v>
      </c>
      <c r="M7235" s="14">
        <v>-1.0541020271519101E-2</v>
      </c>
    </row>
    <row r="7236" spans="1:13" x14ac:dyDescent="0.55000000000000004">
      <c r="A7236">
        <v>7231</v>
      </c>
      <c r="C7236">
        <f t="shared" si="342"/>
        <v>-0.27795166204895716</v>
      </c>
      <c r="D7236">
        <f t="shared" si="343"/>
        <v>-1.4075461205368962E-5</v>
      </c>
      <c r="E7236" s="2">
        <f t="shared" si="344"/>
        <v>0.17011573688609952</v>
      </c>
      <c r="K7236">
        <v>7231</v>
      </c>
      <c r="L7236" s="14">
        <v>1.71178888286261E-4</v>
      </c>
      <c r="M7236" s="14">
        <v>0.13449922822296301</v>
      </c>
    </row>
    <row r="7237" spans="1:13" x14ac:dyDescent="0.55000000000000004">
      <c r="A7237">
        <v>7232</v>
      </c>
      <c r="C7237">
        <f t="shared" si="342"/>
        <v>-0.29355498303909455</v>
      </c>
      <c r="D7237">
        <f t="shared" si="343"/>
        <v>1.0312909893771194E-4</v>
      </c>
      <c r="E7237" s="2">
        <f t="shared" si="344"/>
        <v>0.29096130728587399</v>
      </c>
      <c r="K7237">
        <v>7232</v>
      </c>
      <c r="L7237" s="14">
        <v>6.9323586147668895E-5</v>
      </c>
      <c r="M7237" s="14">
        <v>0.24585331063636801</v>
      </c>
    </row>
    <row r="7238" spans="1:13" x14ac:dyDescent="0.55000000000000004">
      <c r="A7238">
        <v>7233</v>
      </c>
      <c r="C7238">
        <f t="shared" ref="C7238:C7301" si="345">$D$1*COS($B$2*(A7238-$L$2)+$B$1)</f>
        <v>-0.23548219093713552</v>
      </c>
      <c r="D7238">
        <f t="shared" ref="D7238:D7301" si="346">$D$2*COS($B$2*(A7238-$L$3)+$B$3)</f>
        <v>1.9445042903434696E-4</v>
      </c>
      <c r="E7238" s="2">
        <f t="shared" ref="E7238:E7301" si="347">(M7238-C7238)^2</f>
        <v>0.28208218421782255</v>
      </c>
      <c r="K7238">
        <v>7233</v>
      </c>
      <c r="L7238" s="14">
        <v>-4.9894238193914402E-5</v>
      </c>
      <c r="M7238" s="14">
        <v>0.29563190623768298</v>
      </c>
    </row>
    <row r="7239" spans="1:13" x14ac:dyDescent="0.55000000000000004">
      <c r="A7239">
        <v>7234</v>
      </c>
      <c r="C7239">
        <f t="shared" si="345"/>
        <v>-0.11830833248007179</v>
      </c>
      <c r="D7239">
        <f t="shared" si="346"/>
        <v>2.3696880013632517E-4</v>
      </c>
      <c r="E7239" s="2">
        <f t="shared" si="347"/>
        <v>0.15184737674186549</v>
      </c>
      <c r="K7239">
        <v>7234</v>
      </c>
      <c r="L7239" s="14">
        <v>-1.5661574105844901E-4</v>
      </c>
      <c r="M7239" s="14">
        <v>0.27136765695456799</v>
      </c>
    </row>
    <row r="7240" spans="1:13" x14ac:dyDescent="0.55000000000000004">
      <c r="A7240">
        <v>7235</v>
      </c>
      <c r="C7240">
        <f t="shared" si="345"/>
        <v>2.8558423687705722E-2</v>
      </c>
      <c r="D7240">
        <f t="shared" si="346"/>
        <v>2.2001299731007481E-4</v>
      </c>
      <c r="E7240" s="2">
        <f t="shared" si="347"/>
        <v>2.267411681175056E-2</v>
      </c>
      <c r="K7240">
        <v>7235</v>
      </c>
      <c r="L7240" s="14">
        <v>-2.24111860001374E-4</v>
      </c>
      <c r="M7240" s="14">
        <v>0.17913769454445599</v>
      </c>
    </row>
    <row r="7241" spans="1:13" x14ac:dyDescent="0.55000000000000004">
      <c r="A7241">
        <v>7236</v>
      </c>
      <c r="C7241">
        <f t="shared" si="345"/>
        <v>0.16825761747367798</v>
      </c>
      <c r="D7241">
        <f t="shared" si="346"/>
        <v>1.4783856966501887E-4</v>
      </c>
      <c r="E7241" s="2">
        <f t="shared" si="347"/>
        <v>1.5930486791271087E-2</v>
      </c>
      <c r="K7241">
        <v>7236</v>
      </c>
      <c r="L7241" s="14">
        <v>-2.3547777331791E-4</v>
      </c>
      <c r="M7241" s="14">
        <v>4.2041585246107599E-2</v>
      </c>
    </row>
    <row r="7242" spans="1:13" x14ac:dyDescent="0.55000000000000004">
      <c r="A7242">
        <v>7237</v>
      </c>
      <c r="C7242">
        <f t="shared" si="345"/>
        <v>0.26572769586293143</v>
      </c>
      <c r="D7242">
        <f t="shared" si="346"/>
        <v>3.8559777223839569E-5</v>
      </c>
      <c r="E7242" s="2">
        <f t="shared" si="347"/>
        <v>0.13787244966095127</v>
      </c>
      <c r="K7242">
        <v>7237</v>
      </c>
      <c r="L7242" s="14">
        <v>-1.8786681750892299E-4</v>
      </c>
      <c r="M7242" s="14">
        <v>-0.105584099884189</v>
      </c>
    </row>
    <row r="7243" spans="1:13" x14ac:dyDescent="0.55000000000000004">
      <c r="A7243">
        <v>7238</v>
      </c>
      <c r="C7243">
        <f t="shared" si="345"/>
        <v>0.29650572368600236</v>
      </c>
      <c r="D7243">
        <f t="shared" si="346"/>
        <v>-8.0396706524908789E-5</v>
      </c>
      <c r="E7243" s="2">
        <f t="shared" si="347"/>
        <v>0.27381287003146187</v>
      </c>
      <c r="K7243">
        <v>7238</v>
      </c>
      <c r="L7243" s="14">
        <v>-9.3203451813701898E-5</v>
      </c>
      <c r="M7243" s="14">
        <v>-0.22676559220228701</v>
      </c>
    </row>
    <row r="7244" spans="1:13" x14ac:dyDescent="0.55000000000000004">
      <c r="A7244">
        <v>7239</v>
      </c>
      <c r="C7244">
        <f t="shared" si="345"/>
        <v>0.25286706470865189</v>
      </c>
      <c r="D7244">
        <f t="shared" si="346"/>
        <v>-1.7917531156401933E-4</v>
      </c>
      <c r="E7244" s="2">
        <f t="shared" si="347"/>
        <v>0.29595699867497011</v>
      </c>
      <c r="K7244">
        <v>7239</v>
      </c>
      <c r="L7244" s="14">
        <v>2.48032965804994E-5</v>
      </c>
      <c r="M7244" s="14">
        <v>-0.29115223520171901</v>
      </c>
    </row>
    <row r="7245" spans="1:13" x14ac:dyDescent="0.55000000000000004">
      <c r="A7245">
        <v>7240</v>
      </c>
      <c r="C7245">
        <f t="shared" si="345"/>
        <v>0.14576410250800931</v>
      </c>
      <c r="D7245">
        <f t="shared" si="346"/>
        <v>-2.3298469011573031E-4</v>
      </c>
      <c r="E7245" s="2">
        <f t="shared" si="347"/>
        <v>0.18351122122336083</v>
      </c>
      <c r="K7245">
        <v>7240</v>
      </c>
      <c r="L7245" s="14">
        <v>1.36597905477633E-4</v>
      </c>
      <c r="M7245" s="14">
        <v>-0.28261799471754101</v>
      </c>
    </row>
    <row r="7246" spans="1:13" x14ac:dyDescent="0.55000000000000004">
      <c r="A7246">
        <v>7241</v>
      </c>
      <c r="C7246">
        <f t="shared" si="345"/>
        <v>2.0774230390931576E-3</v>
      </c>
      <c r="D7246">
        <f t="shared" si="346"/>
        <v>-2.2831982237829515E-4</v>
      </c>
      <c r="E7246" s="2">
        <f t="shared" si="347"/>
        <v>4.2180019069877159E-2</v>
      </c>
      <c r="K7246">
        <v>7241</v>
      </c>
      <c r="L7246" s="14">
        <v>2.1418072155600899E-4</v>
      </c>
      <c r="M7246" s="14">
        <v>-0.20330032422159999</v>
      </c>
    </row>
    <row r="7247" spans="1:13" x14ac:dyDescent="0.55000000000000004">
      <c r="A7247">
        <v>7242</v>
      </c>
      <c r="C7247">
        <f t="shared" si="345"/>
        <v>-0.14213064582403212</v>
      </c>
      <c r="D7247">
        <f t="shared" si="346"/>
        <v>-1.6635149182391083E-4</v>
      </c>
      <c r="E7247" s="2">
        <f t="shared" si="347"/>
        <v>4.770087420902837E-3</v>
      </c>
      <c r="K7247">
        <v>7242</v>
      </c>
      <c r="L7247" s="14">
        <v>2.38120647239948E-4</v>
      </c>
      <c r="M7247" s="14">
        <v>-7.3064826340710001E-2</v>
      </c>
    </row>
    <row r="7248" spans="1:13" x14ac:dyDescent="0.55000000000000004">
      <c r="A7248">
        <v>7243</v>
      </c>
      <c r="C7248">
        <f t="shared" si="345"/>
        <v>-0.2506669184616333</v>
      </c>
      <c r="D7248">
        <f t="shared" si="346"/>
        <v>-6.2632443232958426E-5</v>
      </c>
      <c r="E7248" s="2">
        <f t="shared" si="347"/>
        <v>0.10636542692548671</v>
      </c>
      <c r="K7248">
        <v>7243</v>
      </c>
      <c r="L7248" s="14">
        <v>2.0242177962939001E-4</v>
      </c>
      <c r="M7248" s="14">
        <v>7.5470210558487197E-2</v>
      </c>
    </row>
    <row r="7249" spans="1:13" x14ac:dyDescent="0.55000000000000004">
      <c r="A7249">
        <v>7244</v>
      </c>
      <c r="C7249">
        <f t="shared" si="345"/>
        <v>-0.29629107820477857</v>
      </c>
      <c r="D7249">
        <f t="shared" si="346"/>
        <v>5.6806028422312611E-5</v>
      </c>
      <c r="E7249" s="2">
        <f t="shared" si="347"/>
        <v>0.25139628743797721</v>
      </c>
      <c r="K7249">
        <v>7244</v>
      </c>
      <c r="L7249" s="14">
        <v>1.16025121577097E-4</v>
      </c>
      <c r="M7249" s="14">
        <v>0.205103265040114</v>
      </c>
    </row>
    <row r="7250" spans="1:13" x14ac:dyDescent="0.55000000000000004">
      <c r="A7250">
        <v>7245</v>
      </c>
      <c r="C7250">
        <f t="shared" si="345"/>
        <v>-0.26755242263892176</v>
      </c>
      <c r="D7250">
        <f t="shared" si="346"/>
        <v>1.6198738431965725E-4</v>
      </c>
      <c r="E7250" s="2">
        <f t="shared" si="347"/>
        <v>0.30351213798680277</v>
      </c>
      <c r="K7250">
        <v>7245</v>
      </c>
      <c r="L7250" s="14">
        <v>5.6925205822053301E-7</v>
      </c>
      <c r="M7250" s="14">
        <v>0.283366934424163</v>
      </c>
    </row>
    <row r="7251" spans="1:13" x14ac:dyDescent="0.55000000000000004">
      <c r="A7251">
        <v>7246</v>
      </c>
      <c r="C7251">
        <f t="shared" si="345"/>
        <v>-0.17166374855182093</v>
      </c>
      <c r="D7251">
        <f t="shared" si="346"/>
        <v>2.2651332117483092E-4</v>
      </c>
      <c r="E7251" s="2">
        <f t="shared" si="347"/>
        <v>0.21374287602793446</v>
      </c>
      <c r="K7251">
        <v>7246</v>
      </c>
      <c r="L7251" s="14">
        <v>-1.1502919017002E-4</v>
      </c>
      <c r="M7251" s="14">
        <v>0.29065959720084</v>
      </c>
    </row>
    <row r="7252" spans="1:13" x14ac:dyDescent="0.55000000000000004">
      <c r="A7252">
        <v>7247</v>
      </c>
      <c r="C7252">
        <f t="shared" si="345"/>
        <v>-3.2691091961064324E-2</v>
      </c>
      <c r="D7252">
        <f t="shared" si="346"/>
        <v>2.3418918893964671E-4</v>
      </c>
      <c r="E7252" s="2">
        <f t="shared" si="347"/>
        <v>6.6484483753763091E-2</v>
      </c>
      <c r="K7252">
        <v>7247</v>
      </c>
      <c r="L7252" s="14">
        <v>-2.0181785813089099E-4</v>
      </c>
      <c r="M7252" s="14">
        <v>0.22515476073733201</v>
      </c>
    </row>
    <row r="7253" spans="1:13" x14ac:dyDescent="0.55000000000000004">
      <c r="A7253">
        <v>7248</v>
      </c>
      <c r="C7253">
        <f t="shared" si="345"/>
        <v>0.114486339638375</v>
      </c>
      <c r="D7253">
        <f t="shared" si="346"/>
        <v>1.83088506597045E-4</v>
      </c>
      <c r="E7253" s="2">
        <f t="shared" si="347"/>
        <v>1.2606398573971155E-4</v>
      </c>
      <c r="K7253">
        <v>7248</v>
      </c>
      <c r="L7253" s="14">
        <v>-2.3805999153578099E-4</v>
      </c>
      <c r="M7253" s="14">
        <v>0.103258517688428</v>
      </c>
    </row>
    <row r="7254" spans="1:13" x14ac:dyDescent="0.55000000000000004">
      <c r="A7254">
        <v>7249</v>
      </c>
      <c r="C7254">
        <f t="shared" si="345"/>
        <v>0.23293011316914941</v>
      </c>
      <c r="D7254">
        <f t="shared" si="346"/>
        <v>8.6036468298098258E-5</v>
      </c>
      <c r="E7254" s="2">
        <f t="shared" si="347"/>
        <v>7.6967169003687996E-2</v>
      </c>
      <c r="K7254">
        <v>7249</v>
      </c>
      <c r="L7254" s="14">
        <v>-2.1467852324356501E-4</v>
      </c>
      <c r="M7254" s="14">
        <v>-4.4499461684880899E-2</v>
      </c>
    </row>
    <row r="7255" spans="1:13" x14ac:dyDescent="0.55000000000000004">
      <c r="A7255">
        <v>7250</v>
      </c>
      <c r="C7255">
        <f t="shared" si="345"/>
        <v>0.29291333807168968</v>
      </c>
      <c r="D7255">
        <f t="shared" si="346"/>
        <v>-3.26089100388109E-5</v>
      </c>
      <c r="E7255" s="2">
        <f t="shared" si="347"/>
        <v>0.2247002816816964</v>
      </c>
      <c r="K7255">
        <v>7250</v>
      </c>
      <c r="L7255" s="14">
        <v>-1.37529487036125E-4</v>
      </c>
      <c r="M7255" s="14">
        <v>-0.18111227482459299</v>
      </c>
    </row>
    <row r="7256" spans="1:13" x14ac:dyDescent="0.55000000000000004">
      <c r="A7256">
        <v>7251</v>
      </c>
      <c r="C7256">
        <f t="shared" si="345"/>
        <v>0.27938148924152029</v>
      </c>
      <c r="D7256">
        <f t="shared" si="346"/>
        <v>-1.4307013929726545E-4</v>
      </c>
      <c r="E7256" s="2">
        <f t="shared" si="347"/>
        <v>0.30442352099319092</v>
      </c>
      <c r="K7256">
        <v>7251</v>
      </c>
      <c r="L7256" s="14">
        <v>-2.5935337629490898E-5</v>
      </c>
      <c r="M7256" s="14">
        <v>-0.27236439519550099</v>
      </c>
    </row>
    <row r="7257" spans="1:13" x14ac:dyDescent="0.55000000000000004">
      <c r="A7257">
        <v>7252</v>
      </c>
      <c r="C7257">
        <f t="shared" si="345"/>
        <v>0.19573077550951853</v>
      </c>
      <c r="D7257">
        <f t="shared" si="346"/>
        <v>-2.1762377926994804E-4</v>
      </c>
      <c r="E7257" s="2">
        <f t="shared" si="347"/>
        <v>0.24121058118487085</v>
      </c>
      <c r="K7257">
        <v>7252</v>
      </c>
      <c r="L7257" s="14">
        <v>9.21544779776035E-5</v>
      </c>
      <c r="M7257" s="14">
        <v>-0.295401163163656</v>
      </c>
    </row>
    <row r="7258" spans="1:13" x14ac:dyDescent="0.55000000000000004">
      <c r="A7258">
        <v>7253</v>
      </c>
      <c r="C7258">
        <f t="shared" si="345"/>
        <v>6.2955762800568082E-2</v>
      </c>
      <c r="D7258">
        <f t="shared" si="346"/>
        <v>-2.3755843779395193E-4</v>
      </c>
      <c r="E7258" s="2">
        <f t="shared" si="347"/>
        <v>9.4500071997228222E-2</v>
      </c>
      <c r="K7258">
        <v>7253</v>
      </c>
      <c r="L7258" s="14">
        <v>1.8716363289033E-4</v>
      </c>
      <c r="M7258" s="14">
        <v>-0.24445287728169801</v>
      </c>
    </row>
    <row r="7259" spans="1:13" x14ac:dyDescent="0.55000000000000004">
      <c r="A7259">
        <v>7254</v>
      </c>
      <c r="C7259">
        <f t="shared" si="345"/>
        <v>-8.5619819369135305E-2</v>
      </c>
      <c r="D7259">
        <f t="shared" si="346"/>
        <v>-1.9787093576623872E-4</v>
      </c>
      <c r="E7259" s="2">
        <f t="shared" si="347"/>
        <v>2.1771586272876387E-3</v>
      </c>
      <c r="K7259">
        <v>7254</v>
      </c>
      <c r="L7259" s="14">
        <v>2.35296494866789E-4</v>
      </c>
      <c r="M7259" s="14">
        <v>-0.132279851808983</v>
      </c>
    </row>
    <row r="7260" spans="1:13" x14ac:dyDescent="0.55000000000000004">
      <c r="A7260">
        <v>7255</v>
      </c>
      <c r="C7260">
        <f t="shared" si="345"/>
        <v>-0.21270663159978342</v>
      </c>
      <c r="D7260">
        <f t="shared" si="346"/>
        <v>-1.0852199964959682E-4</v>
      </c>
      <c r="E7260" s="2">
        <f t="shared" si="347"/>
        <v>5.095408470671782E-2</v>
      </c>
      <c r="K7260">
        <v>7255</v>
      </c>
      <c r="L7260" s="14">
        <v>2.24497890030379E-4</v>
      </c>
      <c r="M7260" s="14">
        <v>1.3023483153914901E-2</v>
      </c>
    </row>
    <row r="7261" spans="1:13" x14ac:dyDescent="0.55000000000000004">
      <c r="A7261">
        <v>7256</v>
      </c>
      <c r="C7261">
        <f t="shared" si="345"/>
        <v>-0.28640856279893939</v>
      </c>
      <c r="D7261">
        <f t="shared" si="346"/>
        <v>8.0636709168385435E-6</v>
      </c>
      <c r="E7261" s="2">
        <f t="shared" si="347"/>
        <v>0.19489891192078088</v>
      </c>
      <c r="K7261">
        <v>7256</v>
      </c>
      <c r="L7261" s="14">
        <v>1.5747239595205901E-4</v>
      </c>
      <c r="M7261" s="14">
        <v>0.15506500596909101</v>
      </c>
    </row>
    <row r="7262" spans="1:13" x14ac:dyDescent="0.55000000000000004">
      <c r="A7262">
        <v>7257</v>
      </c>
      <c r="C7262">
        <f t="shared" si="345"/>
        <v>-0.28822798174906222</v>
      </c>
      <c r="D7262">
        <f t="shared" si="346"/>
        <v>1.2262553005184431E-4</v>
      </c>
      <c r="E7262" s="2">
        <f t="shared" si="347"/>
        <v>0.29865953699972025</v>
      </c>
      <c r="K7262">
        <v>7257</v>
      </c>
      <c r="L7262" s="14">
        <v>5.1006963419723298E-5</v>
      </c>
      <c r="M7262" s="14">
        <v>0.25826953608585002</v>
      </c>
    </row>
    <row r="7263" spans="1:13" x14ac:dyDescent="0.55000000000000004">
      <c r="A7263">
        <v>7258</v>
      </c>
      <c r="C7263">
        <f t="shared" si="345"/>
        <v>-0.21770825264691521</v>
      </c>
      <c r="D7263">
        <f t="shared" si="346"/>
        <v>2.0641096588318926E-4</v>
      </c>
      <c r="E7263" s="2">
        <f t="shared" si="347"/>
        <v>0.26470727758640272</v>
      </c>
      <c r="K7263">
        <v>7258</v>
      </c>
      <c r="L7263" s="14">
        <v>-6.8233479525310595E-5</v>
      </c>
      <c r="M7263" s="14">
        <v>0.29678885870202398</v>
      </c>
    </row>
    <row r="7264" spans="1:13" x14ac:dyDescent="0.55000000000000004">
      <c r="A7264">
        <v>7259</v>
      </c>
      <c r="C7264">
        <f t="shared" si="345"/>
        <v>-9.2548341055222111E-2</v>
      </c>
      <c r="D7264">
        <f t="shared" si="346"/>
        <v>2.3839160007877862E-4</v>
      </c>
      <c r="E7264" s="2">
        <f t="shared" si="347"/>
        <v>0.12497915604969219</v>
      </c>
      <c r="K7264">
        <v>7259</v>
      </c>
      <c r="L7264" s="14">
        <v>-1.7038442423345399E-4</v>
      </c>
      <c r="M7264" s="14">
        <v>0.26097557051186299</v>
      </c>
    </row>
    <row r="7265" spans="1:13" x14ac:dyDescent="0.55000000000000004">
      <c r="A7265">
        <v>7260</v>
      </c>
      <c r="C7265">
        <f t="shared" si="345"/>
        <v>5.5839253377084508E-2</v>
      </c>
      <c r="D7265">
        <f t="shared" si="346"/>
        <v>2.1054096755082692E-4</v>
      </c>
      <c r="E7265" s="2">
        <f t="shared" si="347"/>
        <v>1.080769788742339E-2</v>
      </c>
      <c r="K7265">
        <v>7260</v>
      </c>
      <c r="L7265" s="14">
        <v>-2.2986153290409901E-4</v>
      </c>
      <c r="M7265" s="14">
        <v>0.159799331712104</v>
      </c>
    </row>
    <row r="7266" spans="1:13" x14ac:dyDescent="0.55000000000000004">
      <c r="A7266">
        <v>7261</v>
      </c>
      <c r="C7266">
        <f t="shared" si="345"/>
        <v>0.19021237220981591</v>
      </c>
      <c r="D7266">
        <f t="shared" si="346"/>
        <v>1.2984899001909498E-4</v>
      </c>
      <c r="E7266" s="2">
        <f t="shared" si="347"/>
        <v>2.9450683090980586E-2</v>
      </c>
      <c r="K7266">
        <v>7261</v>
      </c>
      <c r="L7266" s="14">
        <v>-2.3176839470148599E-4</v>
      </c>
      <c r="M7266" s="14">
        <v>1.8600358961964901E-2</v>
      </c>
    </row>
    <row r="7267" spans="1:13" x14ac:dyDescent="0.55000000000000004">
      <c r="A7267">
        <v>7262</v>
      </c>
      <c r="C7267">
        <f t="shared" si="345"/>
        <v>0.27684619497656959</v>
      </c>
      <c r="D7267">
        <f t="shared" si="346"/>
        <v>1.6567652992114217E-5</v>
      </c>
      <c r="E7267" s="2">
        <f t="shared" si="347"/>
        <v>0.16329954500471702</v>
      </c>
      <c r="K7267">
        <v>7262</v>
      </c>
      <c r="L7267" s="14">
        <v>-1.75627424259148E-4</v>
      </c>
      <c r="M7267" s="14">
        <v>-0.12725718907844799</v>
      </c>
    </row>
    <row r="7268" spans="1:13" x14ac:dyDescent="0.55000000000000004">
      <c r="A7268">
        <v>7263</v>
      </c>
      <c r="C7268">
        <f t="shared" si="345"/>
        <v>0.29399745825898377</v>
      </c>
      <c r="D7268">
        <f t="shared" si="346"/>
        <v>-1.0087181571747065E-4</v>
      </c>
      <c r="E7268" s="2">
        <f t="shared" si="347"/>
        <v>0.28648168945637059</v>
      </c>
      <c r="K7268">
        <v>7263</v>
      </c>
      <c r="L7268" s="14">
        <v>-7.5499475897665002E-5</v>
      </c>
      <c r="M7268" s="14">
        <v>-0.24124238466787701</v>
      </c>
    </row>
    <row r="7269" spans="1:13" x14ac:dyDescent="0.55000000000000004">
      <c r="A7269">
        <v>7264</v>
      </c>
      <c r="C7269">
        <f t="shared" si="345"/>
        <v>0.23736155649311791</v>
      </c>
      <c r="D7269">
        <f t="shared" si="346"/>
        <v>-1.9299458489114291E-4</v>
      </c>
      <c r="E7269" s="2">
        <f t="shared" si="347"/>
        <v>0.28320329637530761</v>
      </c>
      <c r="K7269">
        <v>7264</v>
      </c>
      <c r="L7269" s="14">
        <v>4.3537784567133503E-5</v>
      </c>
      <c r="M7269" s="14">
        <v>-0.294806928458131</v>
      </c>
    </row>
    <row r="7270" spans="1:13" x14ac:dyDescent="0.55000000000000004">
      <c r="A7270">
        <v>7265</v>
      </c>
      <c r="C7270">
        <f t="shared" si="345"/>
        <v>0.12115290723605854</v>
      </c>
      <c r="D7270">
        <f t="shared" si="346"/>
        <v>-2.36679781259795E-4</v>
      </c>
      <c r="E7270" s="2">
        <f t="shared" si="347"/>
        <v>0.15656911632598772</v>
      </c>
      <c r="K7270">
        <v>7265</v>
      </c>
      <c r="L7270" s="14">
        <v>1.51670736798286E-4</v>
      </c>
      <c r="M7270" s="14">
        <v>-0.27453524816663699</v>
      </c>
    </row>
    <row r="7271" spans="1:13" x14ac:dyDescent="0.55000000000000004">
      <c r="A7271">
        <v>7266</v>
      </c>
      <c r="C7271">
        <f t="shared" si="345"/>
        <v>-2.5462568039181798E-2</v>
      </c>
      <c r="D7271">
        <f t="shared" si="346"/>
        <v>-2.2096334134823046E-4</v>
      </c>
      <c r="E7271" s="2">
        <f t="shared" si="347"/>
        <v>2.5613423787954552E-2</v>
      </c>
      <c r="K7271">
        <v>7266</v>
      </c>
      <c r="L7271" s="14">
        <v>2.21816812101366E-4</v>
      </c>
      <c r="M7271" s="14">
        <v>-0.18550451187877201</v>
      </c>
    </row>
    <row r="7272" spans="1:13" x14ac:dyDescent="0.55000000000000004">
      <c r="A7272">
        <v>7267</v>
      </c>
      <c r="C7272">
        <f t="shared" si="345"/>
        <v>-0.16568747544493698</v>
      </c>
      <c r="D7272">
        <f t="shared" si="346"/>
        <v>-1.4978976029594618E-4</v>
      </c>
      <c r="E7272" s="2">
        <f t="shared" si="347"/>
        <v>1.3380579687728794E-2</v>
      </c>
      <c r="K7272">
        <v>7267</v>
      </c>
      <c r="L7272" s="14">
        <v>2.36407490762058E-4</v>
      </c>
      <c r="M7272" s="14">
        <v>-5.0013019804424901E-2</v>
      </c>
    </row>
    <row r="7273" spans="1:13" x14ac:dyDescent="0.55000000000000004">
      <c r="A7273">
        <v>7268</v>
      </c>
      <c r="C7273">
        <f t="shared" si="345"/>
        <v>-0.2643283189288918</v>
      </c>
      <c r="D7273">
        <f t="shared" si="346"/>
        <v>-4.1022106727010999E-5</v>
      </c>
      <c r="E7273" s="2">
        <f t="shared" si="347"/>
        <v>0.13128510307865687</v>
      </c>
      <c r="K7273">
        <v>7268</v>
      </c>
      <c r="L7273" s="14">
        <v>1.9178844679579101E-4</v>
      </c>
      <c r="M7273" s="14">
        <v>9.80045433381911E-2</v>
      </c>
    </row>
    <row r="7274" spans="1:13" x14ac:dyDescent="0.55000000000000004">
      <c r="A7274">
        <v>7269</v>
      </c>
      <c r="C7274">
        <f t="shared" si="345"/>
        <v>-0.29662832596058269</v>
      </c>
      <c r="D7274">
        <f t="shared" si="346"/>
        <v>7.8041230953001441E-5</v>
      </c>
      <c r="E7274" s="2">
        <f t="shared" si="347"/>
        <v>0.26843236264175219</v>
      </c>
      <c r="K7274">
        <v>7269</v>
      </c>
      <c r="L7274" s="14">
        <v>9.9134796560372895E-5</v>
      </c>
      <c r="M7274" s="14">
        <v>0.22147626062570899</v>
      </c>
    </row>
    <row r="7275" spans="1:13" x14ac:dyDescent="0.55000000000000004">
      <c r="A7275">
        <v>7270</v>
      </c>
      <c r="C7275">
        <f t="shared" si="345"/>
        <v>-0.2544808756051834</v>
      </c>
      <c r="D7275">
        <f t="shared" si="346"/>
        <v>1.7751786464243919E-4</v>
      </c>
      <c r="E7275" s="2">
        <f t="shared" si="347"/>
        <v>0.29589112181658622</v>
      </c>
      <c r="K7275">
        <v>7270</v>
      </c>
      <c r="L7275" s="14">
        <v>-1.83477784612214E-5</v>
      </c>
      <c r="M7275" s="14">
        <v>0.28947787450054502</v>
      </c>
    </row>
    <row r="7276" spans="1:13" x14ac:dyDescent="0.55000000000000004">
      <c r="A7276">
        <v>7271</v>
      </c>
      <c r="C7276">
        <f t="shared" si="345"/>
        <v>-0.14846408950787487</v>
      </c>
      <c r="D7276">
        <f t="shared" si="346"/>
        <v>2.3244125608554939E-4</v>
      </c>
      <c r="E7276" s="2">
        <f t="shared" si="347"/>
        <v>0.18787200934219678</v>
      </c>
      <c r="K7276">
        <v>7271</v>
      </c>
      <c r="L7276" s="14">
        <v>-1.3123503854584799E-4</v>
      </c>
      <c r="M7276" s="14">
        <v>0.28497795891636002</v>
      </c>
    </row>
    <row r="7277" spans="1:13" x14ac:dyDescent="0.55000000000000004">
      <c r="A7277">
        <v>7272</v>
      </c>
      <c r="C7277">
        <f t="shared" si="345"/>
        <v>-5.1859463165755135E-3</v>
      </c>
      <c r="D7277">
        <f t="shared" si="346"/>
        <v>2.2902679172643554E-4</v>
      </c>
      <c r="E7277" s="2">
        <f t="shared" si="347"/>
        <v>4.5919986365862864E-2</v>
      </c>
      <c r="K7277">
        <v>7272</v>
      </c>
      <c r="L7277" s="14">
        <v>-2.1125366910359399E-4</v>
      </c>
      <c r="M7277" s="14">
        <v>0.209103545646663</v>
      </c>
    </row>
    <row r="7278" spans="1:13" x14ac:dyDescent="0.55000000000000004">
      <c r="A7278">
        <v>7273</v>
      </c>
      <c r="C7278">
        <f t="shared" si="345"/>
        <v>0.13939376008910914</v>
      </c>
      <c r="D7278">
        <f t="shared" si="346"/>
        <v>1.6813143014572077E-4</v>
      </c>
      <c r="E7278" s="2">
        <f t="shared" si="347"/>
        <v>3.426452514095363E-3</v>
      </c>
      <c r="K7278">
        <v>7273</v>
      </c>
      <c r="L7278" s="14">
        <v>-2.38362507711725E-4</v>
      </c>
      <c r="M7278" s="14">
        <v>8.0857852185537996E-2</v>
      </c>
    </row>
    <row r="7279" spans="1:13" x14ac:dyDescent="0.55000000000000004">
      <c r="A7279">
        <v>7274</v>
      </c>
      <c r="C7279">
        <f t="shared" si="345"/>
        <v>0.24898857089976142</v>
      </c>
      <c r="D7279">
        <f t="shared" si="346"/>
        <v>6.503862352778665E-5</v>
      </c>
      <c r="E7279" s="2">
        <f t="shared" si="347"/>
        <v>0.10025314021430824</v>
      </c>
      <c r="K7279">
        <v>7274</v>
      </c>
      <c r="L7279" s="14">
        <v>-2.05771977569809E-4</v>
      </c>
      <c r="M7279" s="14">
        <v>-6.7639191961154199E-2</v>
      </c>
    </row>
    <row r="7280" spans="1:13" x14ac:dyDescent="0.55000000000000004">
      <c r="A7280">
        <v>7275</v>
      </c>
      <c r="C7280">
        <f t="shared" si="345"/>
        <v>0.29609249867722792</v>
      </c>
      <c r="D7280">
        <f t="shared" si="346"/>
        <v>-5.437750669021163E-5</v>
      </c>
      <c r="E7280" s="2">
        <f t="shared" si="347"/>
        <v>0.24531028174959596</v>
      </c>
      <c r="K7280">
        <v>7275</v>
      </c>
      <c r="L7280" s="14">
        <v>-1.21644579128861E-4</v>
      </c>
      <c r="M7280" s="14">
        <v>-0.199195580878091</v>
      </c>
    </row>
    <row r="7281" spans="1:13" x14ac:dyDescent="0.55000000000000004">
      <c r="A7281">
        <v>7276</v>
      </c>
      <c r="C7281">
        <f t="shared" si="345"/>
        <v>0.26888345042138329</v>
      </c>
      <c r="D7281">
        <f t="shared" si="346"/>
        <v>-1.6014602891586431E-4</v>
      </c>
      <c r="E7281" s="2">
        <f t="shared" si="347"/>
        <v>0.30222028108568422</v>
      </c>
      <c r="K7281">
        <v>7276</v>
      </c>
      <c r="L7281" s="14">
        <v>-7.05054121690661E-6</v>
      </c>
      <c r="M7281" s="14">
        <v>-0.28086220084444002</v>
      </c>
    </row>
    <row r="7282" spans="1:13" x14ac:dyDescent="0.55000000000000004">
      <c r="A7282">
        <v>7277</v>
      </c>
      <c r="C7282">
        <f t="shared" si="345"/>
        <v>0.17419032372670995</v>
      </c>
      <c r="D7282">
        <f t="shared" si="346"/>
        <v>-2.2572127349297121E-4</v>
      </c>
      <c r="E7282" s="2">
        <f t="shared" si="347"/>
        <v>0.21750607341506656</v>
      </c>
      <c r="K7282">
        <v>7277</v>
      </c>
      <c r="L7282" s="14">
        <v>1.09309348481204E-4</v>
      </c>
      <c r="M7282" s="14">
        <v>-0.29218514026669801</v>
      </c>
    </row>
    <row r="7283" spans="1:13" x14ac:dyDescent="0.55000000000000004">
      <c r="A7283">
        <v>7278</v>
      </c>
      <c r="C7283">
        <f t="shared" si="345"/>
        <v>3.5779097415503738E-2</v>
      </c>
      <c r="D7283">
        <f t="shared" si="346"/>
        <v>-2.3464523625285115E-4</v>
      </c>
      <c r="E7283" s="2">
        <f t="shared" si="347"/>
        <v>7.0813252723222392E-2</v>
      </c>
      <c r="K7283">
        <v>7278</v>
      </c>
      <c r="L7283" s="14">
        <v>1.9829203374622999E-4</v>
      </c>
      <c r="M7283" s="14">
        <v>-0.23032849872414499</v>
      </c>
    </row>
    <row r="7284" spans="1:13" x14ac:dyDescent="0.55000000000000004">
      <c r="A7284">
        <v>7279</v>
      </c>
      <c r="C7284">
        <f t="shared" si="345"/>
        <v>-0.11161192818345905</v>
      </c>
      <c r="D7284">
        <f t="shared" si="346"/>
        <v>-1.8467819064241391E-4</v>
      </c>
      <c r="E7284" s="2">
        <f t="shared" si="347"/>
        <v>6.8437956026899261E-7</v>
      </c>
      <c r="K7284">
        <v>7279</v>
      </c>
      <c r="L7284" s="14">
        <v>2.37611249045041E-4</v>
      </c>
      <c r="M7284" s="14">
        <v>-0.11078465582185799</v>
      </c>
    </row>
    <row r="7285" spans="1:13" x14ac:dyDescent="0.55000000000000004">
      <c r="A7285">
        <v>7280</v>
      </c>
      <c r="C7285">
        <f t="shared" si="345"/>
        <v>-0.23099071240115465</v>
      </c>
      <c r="D7285">
        <f t="shared" si="346"/>
        <v>-8.8360811888125009E-5</v>
      </c>
      <c r="E7285" s="2">
        <f t="shared" si="347"/>
        <v>7.1554433039332566E-2</v>
      </c>
      <c r="K7285">
        <v>7280</v>
      </c>
      <c r="L7285" s="14">
        <v>2.17419252987347E-4</v>
      </c>
      <c r="M7285" s="14">
        <v>3.6505891389122601E-2</v>
      </c>
    </row>
    <row r="7286" spans="1:13" x14ac:dyDescent="0.55000000000000004">
      <c r="A7286">
        <v>7281</v>
      </c>
      <c r="C7286">
        <f t="shared" si="345"/>
        <v>-0.29239569670405813</v>
      </c>
      <c r="D7286">
        <f t="shared" si="346"/>
        <v>3.0133268151947442E-5</v>
      </c>
      <c r="E7286" s="2">
        <f t="shared" si="347"/>
        <v>0.21813477619104776</v>
      </c>
      <c r="K7286">
        <v>7281</v>
      </c>
      <c r="L7286" s="14">
        <v>1.4277325624784701E-4</v>
      </c>
      <c r="M7286" s="14">
        <v>0.174653311635589</v>
      </c>
    </row>
    <row r="7287" spans="1:13" x14ac:dyDescent="0.55000000000000004">
      <c r="A7287">
        <v>7282</v>
      </c>
      <c r="C7287">
        <f t="shared" si="345"/>
        <v>-0.28041552434651323</v>
      </c>
      <c r="D7287">
        <f t="shared" si="346"/>
        <v>1.4106453304477744E-4</v>
      </c>
      <c r="E7287" s="2">
        <f t="shared" si="347"/>
        <v>0.30192085340950275</v>
      </c>
      <c r="K7287">
        <v>7282</v>
      </c>
      <c r="L7287" s="14">
        <v>3.2368811780093998E-5</v>
      </c>
      <c r="M7287" s="14">
        <v>0.26905772651243698</v>
      </c>
    </row>
    <row r="7288" spans="1:13" x14ac:dyDescent="0.55000000000000004">
      <c r="A7288">
        <v>7283</v>
      </c>
      <c r="C7288">
        <f t="shared" si="345"/>
        <v>-0.19805696607148332</v>
      </c>
      <c r="D7288">
        <f t="shared" si="346"/>
        <v>2.1659157354635131E-4</v>
      </c>
      <c r="E7288" s="2">
        <f t="shared" si="347"/>
        <v>0.244166364979577</v>
      </c>
      <c r="K7288">
        <v>7283</v>
      </c>
      <c r="L7288" s="14">
        <v>-8.6142602399514104E-5</v>
      </c>
      <c r="M7288" s="14">
        <v>0.29607496467128602</v>
      </c>
    </row>
    <row r="7289" spans="1:13" x14ac:dyDescent="0.55000000000000004">
      <c r="A7289">
        <v>7284</v>
      </c>
      <c r="C7289">
        <f t="shared" si="345"/>
        <v>-6.5990284020700826E-2</v>
      </c>
      <c r="D7289">
        <f t="shared" si="346"/>
        <v>2.3775869447872062E-4</v>
      </c>
      <c r="E7289" s="2">
        <f t="shared" si="347"/>
        <v>9.9180070484124375E-2</v>
      </c>
      <c r="K7289">
        <v>7284</v>
      </c>
      <c r="L7289" s="14">
        <v>-1.8307906741825501E-4</v>
      </c>
      <c r="M7289" s="14">
        <v>0.24893839121247699</v>
      </c>
    </row>
    <row r="7290" spans="1:13" x14ac:dyDescent="0.55000000000000004">
      <c r="A7290">
        <v>7285</v>
      </c>
      <c r="C7290">
        <f t="shared" si="345"/>
        <v>8.2638568354455655E-2</v>
      </c>
      <c r="D7290">
        <f t="shared" si="346"/>
        <v>1.9925339465257181E-4</v>
      </c>
      <c r="E7290" s="2">
        <f t="shared" si="347"/>
        <v>3.2279538856461267E-3</v>
      </c>
      <c r="K7290">
        <v>7285</v>
      </c>
      <c r="L7290" s="14">
        <v>-2.3416224426201499E-4</v>
      </c>
      <c r="M7290" s="14">
        <v>0.13945365337283899</v>
      </c>
    </row>
    <row r="7291" spans="1:13" x14ac:dyDescent="0.55000000000000004">
      <c r="A7291">
        <v>7286</v>
      </c>
      <c r="C7291">
        <f t="shared" si="345"/>
        <v>0.21052688195545605</v>
      </c>
      <c r="D7291">
        <f t="shared" si="346"/>
        <v>1.1073969269694603E-4</v>
      </c>
      <c r="E7291" s="2">
        <f t="shared" si="347"/>
        <v>4.6433784801416911E-2</v>
      </c>
      <c r="K7291">
        <v>7286</v>
      </c>
      <c r="L7291" s="14">
        <v>-2.2659803439325E-4</v>
      </c>
      <c r="M7291" s="14">
        <v>-4.9581170616841497E-3</v>
      </c>
    </row>
    <row r="7292" spans="1:13" x14ac:dyDescent="0.55000000000000004">
      <c r="A7292">
        <v>7287</v>
      </c>
      <c r="C7292">
        <f t="shared" si="345"/>
        <v>0.28557738574021352</v>
      </c>
      <c r="D7292">
        <f t="shared" si="346"/>
        <v>-5.5673379180974627E-6</v>
      </c>
      <c r="E7292" s="2">
        <f t="shared" si="347"/>
        <v>0.18810044516924176</v>
      </c>
      <c r="K7292">
        <v>7287</v>
      </c>
      <c r="L7292" s="14">
        <v>-1.6228094109854501E-4</v>
      </c>
      <c r="M7292" s="14">
        <v>-0.14812809632018401</v>
      </c>
    </row>
    <row r="7293" spans="1:13" x14ac:dyDescent="0.55000000000000004">
      <c r="A7293">
        <v>7288</v>
      </c>
      <c r="C7293">
        <f t="shared" si="345"/>
        <v>0.28895398519785576</v>
      </c>
      <c r="D7293">
        <f t="shared" si="346"/>
        <v>-1.2047708406587071E-4</v>
      </c>
      <c r="E7293" s="2">
        <f t="shared" si="347"/>
        <v>0.2950145949486972</v>
      </c>
      <c r="K7293">
        <v>7288</v>
      </c>
      <c r="L7293" s="14">
        <v>-5.7319579387839E-5</v>
      </c>
      <c r="M7293" s="14">
        <v>-0.25419847493529801</v>
      </c>
    </row>
    <row r="7294" spans="1:13" x14ac:dyDescent="0.55000000000000004">
      <c r="A7294">
        <v>7289</v>
      </c>
      <c r="C7294">
        <f t="shared" si="345"/>
        <v>0.21980922503758385</v>
      </c>
      <c r="D7294">
        <f t="shared" si="346"/>
        <v>-2.0514962156855098E-4</v>
      </c>
      <c r="E7294" s="2">
        <f t="shared" si="347"/>
        <v>0.2666818635540163</v>
      </c>
      <c r="K7294">
        <v>7289</v>
      </c>
      <c r="L7294" s="14">
        <v>6.1997826565407004E-5</v>
      </c>
      <c r="M7294" s="14">
        <v>-0.29660326857001301</v>
      </c>
    </row>
    <row r="7295" spans="1:13" x14ac:dyDescent="0.55000000000000004">
      <c r="A7295">
        <v>7290</v>
      </c>
      <c r="C7295">
        <f t="shared" si="345"/>
        <v>9.5496982607812309E-2</v>
      </c>
      <c r="D7295">
        <f t="shared" si="346"/>
        <v>-2.3833392826834744E-4</v>
      </c>
      <c r="E7295" s="2">
        <f t="shared" si="347"/>
        <v>0.12975766759268673</v>
      </c>
      <c r="K7295">
        <v>7290</v>
      </c>
      <c r="L7295" s="14">
        <v>1.6578749224875299E-4</v>
      </c>
      <c r="M7295" s="14">
        <v>-0.26472193359827301</v>
      </c>
    </row>
    <row r="7296" spans="1:13" x14ac:dyDescent="0.55000000000000004">
      <c r="A7296">
        <v>7291</v>
      </c>
      <c r="C7296">
        <f t="shared" si="345"/>
        <v>-5.278298954274261E-2</v>
      </c>
      <c r="D7296">
        <f t="shared" si="346"/>
        <v>-2.1170144265516376E-4</v>
      </c>
      <c r="E7296" s="2">
        <f t="shared" si="347"/>
        <v>1.2940509121579468E-2</v>
      </c>
      <c r="K7296">
        <v>7291</v>
      </c>
      <c r="L7296" s="14">
        <v>2.28054652027464E-4</v>
      </c>
      <c r="M7296" s="14">
        <v>-0.166539348141194</v>
      </c>
    </row>
    <row r="7297" spans="1:13" x14ac:dyDescent="0.55000000000000004">
      <c r="A7297">
        <v>7292</v>
      </c>
      <c r="C7297">
        <f t="shared" si="345"/>
        <v>-0.18781554389521193</v>
      </c>
      <c r="D7297">
        <f t="shared" si="346"/>
        <v>-1.3193635724788568E-4</v>
      </c>
      <c r="E7297" s="2">
        <f t="shared" si="347"/>
        <v>2.5975638058545105E-2</v>
      </c>
      <c r="K7297">
        <v>7292</v>
      </c>
      <c r="L7297" s="14">
        <v>2.3320410945754601E-4</v>
      </c>
      <c r="M7297" s="14">
        <v>-2.6645949807043101E-2</v>
      </c>
    </row>
    <row r="7298" spans="1:13" x14ac:dyDescent="0.55000000000000004">
      <c r="A7298">
        <v>7293</v>
      </c>
      <c r="C7298">
        <f t="shared" si="345"/>
        <v>-0.27571035556753681</v>
      </c>
      <c r="D7298">
        <f t="shared" si="346"/>
        <v>-1.9058027169142495E-5</v>
      </c>
      <c r="E7298" s="2">
        <f t="shared" si="347"/>
        <v>0.15652424226937442</v>
      </c>
      <c r="K7298">
        <v>7293</v>
      </c>
      <c r="L7298" s="14">
        <v>1.7994615098072001E-4</v>
      </c>
      <c r="M7298" s="14">
        <v>0.119921091955754</v>
      </c>
    </row>
    <row r="7299" spans="1:13" x14ac:dyDescent="0.55000000000000004">
      <c r="A7299">
        <v>7294</v>
      </c>
      <c r="C7299">
        <f t="shared" si="345"/>
        <v>-0.29440767950559432</v>
      </c>
      <c r="D7299">
        <f t="shared" si="346"/>
        <v>9.8603466017716269E-5</v>
      </c>
      <c r="E7299" s="2">
        <f t="shared" si="347"/>
        <v>0.28181322274722476</v>
      </c>
      <c r="K7299">
        <v>7294</v>
      </c>
      <c r="L7299" s="14">
        <v>8.16195626858957E-5</v>
      </c>
      <c r="M7299" s="14">
        <v>0.23645315230178701</v>
      </c>
    </row>
    <row r="7300" spans="1:13" x14ac:dyDescent="0.55000000000000004">
      <c r="A7300">
        <v>7295</v>
      </c>
      <c r="C7300">
        <f t="shared" si="345"/>
        <v>-0.23921488150925035</v>
      </c>
      <c r="D7300">
        <f t="shared" si="346"/>
        <v>1.915175676302828E-4</v>
      </c>
      <c r="E7300" s="2">
        <f t="shared" si="347"/>
        <v>0.28406654548868521</v>
      </c>
      <c r="K7300">
        <v>7295</v>
      </c>
      <c r="L7300" s="14">
        <v>-3.7149151414618697E-5</v>
      </c>
      <c r="M7300" s="14">
        <v>0.293764053804975</v>
      </c>
    </row>
    <row r="7301" spans="1:13" x14ac:dyDescent="0.55000000000000004">
      <c r="A7301">
        <v>7296</v>
      </c>
      <c r="C7301">
        <f t="shared" si="345"/>
        <v>-0.1239841905076367</v>
      </c>
      <c r="D7301">
        <f t="shared" si="346"/>
        <v>2.3636479663721537E-4</v>
      </c>
      <c r="E7301" s="2">
        <f t="shared" si="347"/>
        <v>0.16118949552914311</v>
      </c>
      <c r="K7301">
        <v>7296</v>
      </c>
      <c r="L7301" s="14">
        <v>-1.4661363008673699E-4</v>
      </c>
      <c r="M7301" s="14">
        <v>0.27749992565282</v>
      </c>
    </row>
    <row r="7302" spans="1:13" x14ac:dyDescent="0.55000000000000004">
      <c r="A7302">
        <v>7297</v>
      </c>
      <c r="C7302">
        <f t="shared" ref="C7302:C7365" si="348">$D$1*COS($B$2*(A7302-$L$2)+$B$1)</f>
        <v>2.2363918934571542E-2</v>
      </c>
      <c r="D7302">
        <f t="shared" ref="D7302:D7365" si="349">$D$2*COS($B$2*(A7302-$L$3)+$B$3)</f>
        <v>2.2188944386487906E-4</v>
      </c>
      <c r="E7302" s="2">
        <f t="shared" ref="E7302:E7365" si="350">(M7302-C7302)^2</f>
        <v>2.8686298759813569E-2</v>
      </c>
      <c r="K7302">
        <v>7297</v>
      </c>
      <c r="L7302" s="14">
        <v>-2.1935781557870301E-4</v>
      </c>
      <c r="M7302" s="14">
        <v>0.19173421963635801</v>
      </c>
    </row>
    <row r="7303" spans="1:13" x14ac:dyDescent="0.55000000000000004">
      <c r="A7303">
        <v>7298</v>
      </c>
      <c r="C7303">
        <f t="shared" si="348"/>
        <v>0.16309915611821099</v>
      </c>
      <c r="D7303">
        <f t="shared" si="349"/>
        <v>1.517245177408364E-4</v>
      </c>
      <c r="E7303" s="2">
        <f t="shared" si="350"/>
        <v>1.1056873123138669E-2</v>
      </c>
      <c r="K7303">
        <v>7298</v>
      </c>
      <c r="L7303" s="14">
        <v>-2.37162475361888E-4</v>
      </c>
      <c r="M7303" s="14">
        <v>5.79474888792239E-2</v>
      </c>
    </row>
    <row r="7304" spans="1:13" x14ac:dyDescent="0.55000000000000004">
      <c r="A7304">
        <v>7299</v>
      </c>
      <c r="C7304">
        <f t="shared" si="348"/>
        <v>0.26289994297361574</v>
      </c>
      <c r="D7304">
        <f t="shared" si="349"/>
        <v>4.3479935762926546E-5</v>
      </c>
      <c r="E7304" s="2">
        <f t="shared" si="350"/>
        <v>0.12478732375521939</v>
      </c>
      <c r="K7304">
        <v>7299</v>
      </c>
      <c r="L7304" s="14">
        <v>-1.95568321941504E-4</v>
      </c>
      <c r="M7304" s="14">
        <v>-9.0352549947834704E-2</v>
      </c>
    </row>
    <row r="7305" spans="1:13" x14ac:dyDescent="0.55000000000000004">
      <c r="A7305">
        <v>7300</v>
      </c>
      <c r="C7305">
        <f t="shared" si="348"/>
        <v>0.29671838563375458</v>
      </c>
      <c r="D7305">
        <f t="shared" si="349"/>
        <v>-7.5677193607149885E-5</v>
      </c>
      <c r="E7305" s="2">
        <f t="shared" si="350"/>
        <v>0.26290396659102339</v>
      </c>
      <c r="K7305">
        <v>7300</v>
      </c>
      <c r="L7305" s="14">
        <v>-1.0499286907307999E-4</v>
      </c>
      <c r="M7305" s="14">
        <v>-0.21602323213393099</v>
      </c>
    </row>
    <row r="7306" spans="1:13" x14ac:dyDescent="0.55000000000000004">
      <c r="A7306">
        <v>7301</v>
      </c>
      <c r="C7306">
        <f t="shared" si="348"/>
        <v>0.25606676782714438</v>
      </c>
      <c r="D7306">
        <f t="shared" si="349"/>
        <v>-1.7584094253050682E-4</v>
      </c>
      <c r="E7306" s="2">
        <f t="shared" si="350"/>
        <v>0.29556219813415002</v>
      </c>
      <c r="K7306">
        <v>7301</v>
      </c>
      <c r="L7306" s="14">
        <v>1.187869918317E-5</v>
      </c>
      <c r="M7306" s="14">
        <v>-0.28758955572124401</v>
      </c>
    </row>
    <row r="7307" spans="1:13" x14ac:dyDescent="0.55000000000000004">
      <c r="A7307">
        <v>7302</v>
      </c>
      <c r="C7307">
        <f t="shared" si="348"/>
        <v>0.15114778875884563</v>
      </c>
      <c r="D7307">
        <f t="shared" si="349"/>
        <v>-2.318723213108823E-4</v>
      </c>
      <c r="E7307" s="2">
        <f t="shared" si="350"/>
        <v>0.19208504553945535</v>
      </c>
      <c r="K7307">
        <v>7302</v>
      </c>
      <c r="L7307" s="14">
        <v>1.2577517353889501E-4</v>
      </c>
      <c r="M7307" s="14">
        <v>-0.287127291002091</v>
      </c>
    </row>
    <row r="7308" spans="1:13" x14ac:dyDescent="0.55000000000000004">
      <c r="A7308">
        <v>7303</v>
      </c>
      <c r="C7308">
        <f t="shared" si="348"/>
        <v>8.2939006524931705E-3</v>
      </c>
      <c r="D7308">
        <f t="shared" si="349"/>
        <v>-2.2970863492530858E-4</v>
      </c>
      <c r="E7308" s="2">
        <f t="shared" si="350"/>
        <v>4.9749569726877205E-2</v>
      </c>
      <c r="K7308">
        <v>7303</v>
      </c>
      <c r="L7308" s="14">
        <v>2.08170475429274E-4</v>
      </c>
      <c r="M7308" s="14">
        <v>-0.21475221504306699</v>
      </c>
    </row>
    <row r="7309" spans="1:13" x14ac:dyDescent="0.55000000000000004">
      <c r="A7309">
        <v>7304</v>
      </c>
      <c r="C7309">
        <f t="shared" si="348"/>
        <v>-0.13664158169608043</v>
      </c>
      <c r="D7309">
        <f t="shared" si="349"/>
        <v>-1.6989292304733108E-4</v>
      </c>
      <c r="E7309" s="2">
        <f t="shared" si="350"/>
        <v>2.3088473881050049E-3</v>
      </c>
      <c r="K7309">
        <v>7304</v>
      </c>
      <c r="L7309" s="14">
        <v>2.38428190352516E-4</v>
      </c>
      <c r="M7309" s="14">
        <v>-8.8591114600483897E-2</v>
      </c>
    </row>
    <row r="7310" spans="1:13" x14ac:dyDescent="0.55000000000000004">
      <c r="A7310">
        <v>7305</v>
      </c>
      <c r="C7310">
        <f t="shared" si="348"/>
        <v>-0.24728290721495416</v>
      </c>
      <c r="D7310">
        <f t="shared" si="349"/>
        <v>-6.7437668543154401E-5</v>
      </c>
      <c r="E7310" s="2">
        <f t="shared" si="350"/>
        <v>9.4274229283071137E-2</v>
      </c>
      <c r="K7310">
        <v>7305</v>
      </c>
      <c r="L7310" s="14">
        <v>2.08970085900861E-4</v>
      </c>
      <c r="M7310" s="14">
        <v>5.9758180073166203E-2</v>
      </c>
    </row>
    <row r="7311" spans="1:13" x14ac:dyDescent="0.55000000000000004">
      <c r="A7311">
        <v>7306</v>
      </c>
      <c r="C7311">
        <f t="shared" si="348"/>
        <v>-0.29586143533299092</v>
      </c>
      <c r="D7311">
        <f t="shared" si="349"/>
        <v>5.1943019292087093E-5</v>
      </c>
      <c r="E7311" s="2">
        <f t="shared" si="350"/>
        <v>0.239123056902382</v>
      </c>
      <c r="K7311">
        <v>7306</v>
      </c>
      <c r="L7311" s="14">
        <v>1.2717412707903699E-4</v>
      </c>
      <c r="M7311" s="14">
        <v>0.193140667834656</v>
      </c>
    </row>
    <row r="7312" spans="1:13" x14ac:dyDescent="0.55000000000000004">
      <c r="A7312">
        <v>7307</v>
      </c>
      <c r="C7312">
        <f t="shared" si="348"/>
        <v>-0.27018497944669118</v>
      </c>
      <c r="D7312">
        <f t="shared" si="349"/>
        <v>1.5828710415698944E-4</v>
      </c>
      <c r="E7312" s="2">
        <f t="shared" si="350"/>
        <v>0.30067111499097943</v>
      </c>
      <c r="K7312">
        <v>7307</v>
      </c>
      <c r="L7312" s="14">
        <v>1.35266191992598E-5</v>
      </c>
      <c r="M7312" s="14">
        <v>0.278149877179239</v>
      </c>
    </row>
    <row r="7313" spans="1:13" x14ac:dyDescent="0.55000000000000004">
      <c r="A7313">
        <v>7308</v>
      </c>
      <c r="C7313">
        <f t="shared" si="348"/>
        <v>-0.17669778877023884</v>
      </c>
      <c r="D7313">
        <f t="shared" si="349"/>
        <v>2.2490446230476432E-4</v>
      </c>
      <c r="E7313" s="2">
        <f t="shared" si="350"/>
        <v>0.22108099931694733</v>
      </c>
      <c r="K7313">
        <v>7308</v>
      </c>
      <c r="L7313" s="14">
        <v>-1.0350871437202499E-4</v>
      </c>
      <c r="M7313" s="14">
        <v>0.293494724267716</v>
      </c>
    </row>
    <row r="7314" spans="1:13" x14ac:dyDescent="0.55000000000000004">
      <c r="A7314">
        <v>7309</v>
      </c>
      <c r="C7314">
        <f t="shared" si="348"/>
        <v>-3.8863177604538446E-2</v>
      </c>
      <c r="D7314">
        <f t="shared" si="349"/>
        <v>2.3507554102656262E-4</v>
      </c>
      <c r="E7314" s="2">
        <f t="shared" si="350"/>
        <v>7.5182993751328309E-2</v>
      </c>
      <c r="K7314">
        <v>7309</v>
      </c>
      <c r="L7314" s="14">
        <v>-1.9461964830738999E-4</v>
      </c>
      <c r="M7314" s="14">
        <v>0.23533199695425699</v>
      </c>
    </row>
    <row r="7315" spans="1:13" x14ac:dyDescent="0.55000000000000004">
      <c r="A7315">
        <v>7310</v>
      </c>
      <c r="C7315">
        <f t="shared" si="348"/>
        <v>0.1087252719691138</v>
      </c>
      <c r="D7315">
        <f t="shared" si="349"/>
        <v>1.8624761394994715E-4</v>
      </c>
      <c r="E7315" s="2">
        <f t="shared" si="350"/>
        <v>9.0319156917979262E-5</v>
      </c>
      <c r="K7315">
        <v>7310</v>
      </c>
      <c r="L7315" s="14">
        <v>-2.3698688399152401E-4</v>
      </c>
      <c r="M7315" s="14">
        <v>0.118228911109884</v>
      </c>
    </row>
    <row r="7316" spans="1:13" x14ac:dyDescent="0.55000000000000004">
      <c r="A7316">
        <v>7311</v>
      </c>
      <c r="C7316">
        <f t="shared" si="348"/>
        <v>0.22902597002541433</v>
      </c>
      <c r="D7316">
        <f t="shared" si="349"/>
        <v>9.0675461560107729E-5</v>
      </c>
      <c r="E7316" s="2">
        <f t="shared" si="350"/>
        <v>6.6312074255833311E-2</v>
      </c>
      <c r="K7316">
        <v>7311</v>
      </c>
      <c r="L7316" s="14">
        <v>-2.19999284420085E-4</v>
      </c>
      <c r="M7316" s="14">
        <v>-2.84853389608772E-2</v>
      </c>
    </row>
    <row r="7317" spans="1:13" x14ac:dyDescent="0.55000000000000004">
      <c r="A7317">
        <v>7312</v>
      </c>
      <c r="C7317">
        <f t="shared" si="348"/>
        <v>0.29184597708975019</v>
      </c>
      <c r="D7317">
        <f t="shared" si="349"/>
        <v>-2.7654320394238958E-5</v>
      </c>
      <c r="E7317" s="2">
        <f t="shared" si="350"/>
        <v>0.21151834524594845</v>
      </c>
      <c r="K7317">
        <v>7312</v>
      </c>
      <c r="L7317" s="14">
        <v>-1.4791149928915801E-4</v>
      </c>
      <c r="M7317" s="14">
        <v>-0.16806525917867199</v>
      </c>
    </row>
    <row r="7318" spans="1:13" x14ac:dyDescent="0.55000000000000004">
      <c r="A7318">
        <v>7313</v>
      </c>
      <c r="C7318">
        <f t="shared" si="348"/>
        <v>0.28141879552965882</v>
      </c>
      <c r="D7318">
        <f t="shared" si="349"/>
        <v>-1.3904345083645518E-4</v>
      </c>
      <c r="E7318" s="2">
        <f t="shared" si="350"/>
        <v>0.29917726189272287</v>
      </c>
      <c r="K7318">
        <v>7313</v>
      </c>
      <c r="L7318" s="14">
        <v>-3.8778361584935903E-5</v>
      </c>
      <c r="M7318" s="14">
        <v>-0.26555219263399399</v>
      </c>
    </row>
    <row r="7319" spans="1:13" x14ac:dyDescent="0.55000000000000004">
      <c r="A7319">
        <v>7314</v>
      </c>
      <c r="C7319">
        <f t="shared" si="348"/>
        <v>0.20036142812917482</v>
      </c>
      <c r="D7319">
        <f t="shared" si="349"/>
        <v>-2.1553560592212198E-4</v>
      </c>
      <c r="E7319" s="2">
        <f t="shared" si="350"/>
        <v>0.24690102384846377</v>
      </c>
      <c r="K7319">
        <v>7314</v>
      </c>
      <c r="L7319" s="14">
        <v>8.0067057341724106E-5</v>
      </c>
      <c r="M7319" s="14">
        <v>-0.29652993207792699</v>
      </c>
    </row>
    <row r="7320" spans="1:13" x14ac:dyDescent="0.55000000000000004">
      <c r="A7320">
        <v>7315</v>
      </c>
      <c r="C7320">
        <f t="shared" si="348"/>
        <v>6.901756555627965E-2</v>
      </c>
      <c r="D7320">
        <f t="shared" si="349"/>
        <v>-2.3793286705166096E-4</v>
      </c>
      <c r="E7320" s="2">
        <f t="shared" si="350"/>
        <v>0.10384988087080894</v>
      </c>
      <c r="K7320">
        <v>7315</v>
      </c>
      <c r="L7320" s="14">
        <v>1.7885918505718501E-4</v>
      </c>
      <c r="M7320" s="14">
        <v>-0.253239910494795</v>
      </c>
    </row>
    <row r="7321" spans="1:13" x14ac:dyDescent="0.55000000000000004">
      <c r="A7321">
        <v>7316</v>
      </c>
      <c r="C7321">
        <f t="shared" si="348"/>
        <v>-7.9648251199574416E-2</v>
      </c>
      <c r="D7321">
        <f t="shared" si="349"/>
        <v>-2.0061399377962384E-4</v>
      </c>
      <c r="E7321" s="2">
        <f t="shared" si="350"/>
        <v>4.4724169165641916E-3</v>
      </c>
      <c r="K7321">
        <v>7316</v>
      </c>
      <c r="L7321" s="14">
        <v>2.32854920313245E-4</v>
      </c>
      <c r="M7321" s="14">
        <v>-0.14652438234189</v>
      </c>
    </row>
    <row r="7322" spans="1:13" x14ac:dyDescent="0.55000000000000004">
      <c r="A7322">
        <v>7317</v>
      </c>
      <c r="C7322">
        <f t="shared" si="348"/>
        <v>-0.20832403575626307</v>
      </c>
      <c r="D7322">
        <f t="shared" si="349"/>
        <v>-1.1294523667637374E-4</v>
      </c>
      <c r="E7322" s="2">
        <f t="shared" si="350"/>
        <v>4.211242548042108E-2</v>
      </c>
      <c r="K7322">
        <v>7317</v>
      </c>
      <c r="L7322" s="14">
        <v>2.2853069624979901E-4</v>
      </c>
      <c r="M7322" s="14">
        <v>-3.1109136601819901E-3</v>
      </c>
    </row>
    <row r="7323" spans="1:13" x14ac:dyDescent="0.55000000000000004">
      <c r="A7323">
        <v>7318</v>
      </c>
      <c r="C7323">
        <f t="shared" si="348"/>
        <v>-0.28471487846039256</v>
      </c>
      <c r="D7323">
        <f t="shared" si="349"/>
        <v>3.0703941359519734E-6</v>
      </c>
      <c r="E7323" s="2">
        <f t="shared" si="350"/>
        <v>0.18130272848225551</v>
      </c>
      <c r="K7323">
        <v>7318</v>
      </c>
      <c r="L7323" s="14">
        <v>1.6696954160907599E-4</v>
      </c>
      <c r="M7323" s="14">
        <v>0.141081702646426</v>
      </c>
    </row>
    <row r="7324" spans="1:13" x14ac:dyDescent="0.55000000000000004">
      <c r="A7324">
        <v>7319</v>
      </c>
      <c r="C7324">
        <f t="shared" si="348"/>
        <v>-0.28964828798443087</v>
      </c>
      <c r="D7324">
        <f t="shared" si="349"/>
        <v>1.1831542073892705E-4</v>
      </c>
      <c r="E7324" s="2">
        <f t="shared" si="350"/>
        <v>0.29115501473943844</v>
      </c>
      <c r="K7324">
        <v>7319</v>
      </c>
      <c r="L7324" s="14">
        <v>6.3589829468523507E-5</v>
      </c>
      <c r="M7324" s="14">
        <v>0.24993953131789401</v>
      </c>
    </row>
    <row r="7325" spans="1:13" x14ac:dyDescent="0.55000000000000004">
      <c r="A7325">
        <v>7320</v>
      </c>
      <c r="C7325">
        <f t="shared" si="348"/>
        <v>-0.22188608252586628</v>
      </c>
      <c r="D7325">
        <f t="shared" si="349"/>
        <v>2.0386577062762434E-4</v>
      </c>
      <c r="E7325" s="2">
        <f t="shared" si="350"/>
        <v>0.26841158684061317</v>
      </c>
      <c r="K7325">
        <v>7320</v>
      </c>
      <c r="L7325" s="14">
        <v>-5.5716349945083897E-5</v>
      </c>
      <c r="M7325" s="14">
        <v>0.29619845385850901</v>
      </c>
    </row>
    <row r="7326" spans="1:13" x14ac:dyDescent="0.55000000000000004">
      <c r="A7326">
        <v>7321</v>
      </c>
      <c r="C7326">
        <f t="shared" si="348"/>
        <v>-9.8435147344910753E-2</v>
      </c>
      <c r="D7326">
        <f t="shared" si="349"/>
        <v>2.3825010923814342E-4</v>
      </c>
      <c r="E7326" s="2">
        <f t="shared" si="350"/>
        <v>0.13447459847461649</v>
      </c>
      <c r="K7326">
        <v>7321</v>
      </c>
      <c r="L7326" s="14">
        <v>-1.61068023875803E-4</v>
      </c>
      <c r="M7326" s="14">
        <v>0.26827263614845398</v>
      </c>
    </row>
    <row r="7327" spans="1:13" x14ac:dyDescent="0.55000000000000004">
      <c r="A7327">
        <v>7322</v>
      </c>
      <c r="C7327">
        <f t="shared" si="348"/>
        <v>4.9720934974207431E-2</v>
      </c>
      <c r="D7327">
        <f t="shared" si="349"/>
        <v>2.1283869234552978E-4</v>
      </c>
      <c r="E7327" s="2">
        <f t="shared" si="350"/>
        <v>1.523628254329468E-2</v>
      </c>
      <c r="K7327">
        <v>7322</v>
      </c>
      <c r="L7327" s="14">
        <v>-2.2607921203334901E-4</v>
      </c>
      <c r="M7327" s="14">
        <v>0.173156272472408</v>
      </c>
    </row>
    <row r="7328" spans="1:13" x14ac:dyDescent="0.55000000000000004">
      <c r="A7328">
        <v>7323</v>
      </c>
      <c r="C7328">
        <f t="shared" si="348"/>
        <v>0.1853981106489532</v>
      </c>
      <c r="D7328">
        <f t="shared" si="349"/>
        <v>1.3400924995786133E-4</v>
      </c>
      <c r="E7328" s="2">
        <f t="shared" si="350"/>
        <v>2.2718406803140748E-2</v>
      </c>
      <c r="K7328">
        <v>7323</v>
      </c>
      <c r="L7328" s="14">
        <v>-2.34467459043531E-4</v>
      </c>
      <c r="M7328" s="14">
        <v>3.4671846172118402E-2</v>
      </c>
    </row>
    <row r="7329" spans="1:13" x14ac:dyDescent="0.55000000000000004">
      <c r="A7329">
        <v>7324</v>
      </c>
      <c r="C7329">
        <f t="shared" si="348"/>
        <v>0.27454426843291563</v>
      </c>
      <c r="D7329">
        <f t="shared" si="349"/>
        <v>2.154631052163543E-5</v>
      </c>
      <c r="E7329" s="2">
        <f t="shared" si="350"/>
        <v>0.14980044735371625</v>
      </c>
      <c r="K7329">
        <v>7324</v>
      </c>
      <c r="L7329" s="14">
        <v>-1.8413187640574399E-4</v>
      </c>
      <c r="M7329" s="14">
        <v>-0.112496359090496</v>
      </c>
    </row>
    <row r="7330" spans="1:13" x14ac:dyDescent="0.55000000000000004">
      <c r="A7330">
        <v>7325</v>
      </c>
      <c r="C7330">
        <f t="shared" si="348"/>
        <v>0.29478560177423402</v>
      </c>
      <c r="D7330">
        <f t="shared" si="349"/>
        <v>-9.6324298695330224E-5</v>
      </c>
      <c r="E7330" s="2">
        <f t="shared" si="350"/>
        <v>0.27696511787280992</v>
      </c>
      <c r="K7330">
        <v>7325</v>
      </c>
      <c r="L7330" s="14">
        <v>-8.7679323050906405E-5</v>
      </c>
      <c r="M7330" s="14">
        <v>-0.23148915334215001</v>
      </c>
    </row>
    <row r="7331" spans="1:13" x14ac:dyDescent="0.55000000000000004">
      <c r="A7331">
        <v>7326</v>
      </c>
      <c r="C7331">
        <f t="shared" si="348"/>
        <v>0.24104196265769182</v>
      </c>
      <c r="D7331">
        <f t="shared" si="349"/>
        <v>-1.9001953929488719E-4</v>
      </c>
      <c r="E7331" s="2">
        <f t="shared" si="350"/>
        <v>0.28467135091470119</v>
      </c>
      <c r="K7331">
        <v>7326</v>
      </c>
      <c r="L7331" s="14">
        <v>3.0733060685062802E-5</v>
      </c>
      <c r="M7331" s="14">
        <v>-0.29250405308481298</v>
      </c>
    </row>
    <row r="7332" spans="1:13" x14ac:dyDescent="0.55000000000000004">
      <c r="A7332">
        <v>7327</v>
      </c>
      <c r="C7332">
        <f t="shared" si="348"/>
        <v>0.12680187167941684</v>
      </c>
      <c r="D7332">
        <f t="shared" si="349"/>
        <v>-2.3602388082502658E-4</v>
      </c>
      <c r="E7332" s="2">
        <f t="shared" si="350"/>
        <v>0.16569895882285005</v>
      </c>
      <c r="K7332">
        <v>7327</v>
      </c>
      <c r="L7332" s="14">
        <v>1.4144815871839099E-4</v>
      </c>
      <c r="M7332" s="14">
        <v>-0.280259498168976</v>
      </c>
    </row>
    <row r="7333" spans="1:13" x14ac:dyDescent="0.55000000000000004">
      <c r="A7333">
        <v>7328</v>
      </c>
      <c r="C7333">
        <f t="shared" si="348"/>
        <v>-1.9262816321526235E-2</v>
      </c>
      <c r="D7333">
        <f t="shared" si="349"/>
        <v>-2.2279120325885033E-4</v>
      </c>
      <c r="E7333" s="2">
        <f t="shared" si="350"/>
        <v>3.1883458261106105E-2</v>
      </c>
      <c r="K7333">
        <v>7328</v>
      </c>
      <c r="L7333" s="14">
        <v>2.1673668792002599E-4</v>
      </c>
      <c r="M7333" s="14">
        <v>-0.197822213333014</v>
      </c>
    </row>
    <row r="7334" spans="1:13" x14ac:dyDescent="0.55000000000000004">
      <c r="A7334">
        <v>7329</v>
      </c>
      <c r="C7334">
        <f t="shared" si="348"/>
        <v>-0.16049294345371823</v>
      </c>
      <c r="D7334">
        <f t="shared" si="349"/>
        <v>-1.5364262974066088E-4</v>
      </c>
      <c r="E7334" s="2">
        <f t="shared" si="350"/>
        <v>8.9593447860266927E-3</v>
      </c>
      <c r="K7334">
        <v>7329</v>
      </c>
      <c r="L7334" s="14">
        <v>2.3774216909529201E-4</v>
      </c>
      <c r="M7334" s="14">
        <v>-6.5839127967882202E-2</v>
      </c>
    </row>
    <row r="7335" spans="1:13" x14ac:dyDescent="0.55000000000000004">
      <c r="A7335">
        <v>7330</v>
      </c>
      <c r="C7335">
        <f t="shared" si="348"/>
        <v>-0.26144272470185903</v>
      </c>
      <c r="D7335">
        <f t="shared" si="349"/>
        <v>-4.5932994687241279E-5</v>
      </c>
      <c r="E7335" s="2">
        <f t="shared" si="350"/>
        <v>0.11838863794512489</v>
      </c>
      <c r="K7335">
        <v>7330</v>
      </c>
      <c r="L7335" s="14">
        <v>1.99203649175299E-4</v>
      </c>
      <c r="M7335" s="14">
        <v>8.2633775433103504E-2</v>
      </c>
    </row>
    <row r="7336" spans="1:13" x14ac:dyDescent="0.55000000000000004">
      <c r="A7336">
        <v>7331</v>
      </c>
      <c r="C7336">
        <f t="shared" si="348"/>
        <v>-0.29677589282522071</v>
      </c>
      <c r="D7336">
        <f t="shared" si="349"/>
        <v>7.3304853841968363E-5</v>
      </c>
      <c r="E7336" s="2">
        <f t="shared" si="350"/>
        <v>0.25723807475521099</v>
      </c>
      <c r="K7336">
        <v>7331</v>
      </c>
      <c r="L7336" s="14">
        <v>1.1077333954962901E-4</v>
      </c>
      <c r="M7336" s="14">
        <v>0.21041053715414201</v>
      </c>
    </row>
    <row r="7337" spans="1:13" x14ac:dyDescent="0.55000000000000004">
      <c r="A7337">
        <v>7332</v>
      </c>
      <c r="C7337">
        <f t="shared" si="348"/>
        <v>-0.25762456738893086</v>
      </c>
      <c r="D7337">
        <f t="shared" si="349"/>
        <v>1.7414472920056445E-4</v>
      </c>
      <c r="E7337" s="2">
        <f t="shared" si="350"/>
        <v>0.29497199357236686</v>
      </c>
      <c r="K7337">
        <v>7332</v>
      </c>
      <c r="L7337" s="14">
        <v>-5.40084015415412E-6</v>
      </c>
      <c r="M7337" s="14">
        <v>0.28548867455271698</v>
      </c>
    </row>
    <row r="7338" spans="1:13" x14ac:dyDescent="0.55000000000000004">
      <c r="A7338">
        <v>7333</v>
      </c>
      <c r="C7338">
        <f t="shared" si="348"/>
        <v>-0.15381490583673019</v>
      </c>
      <c r="D7338">
        <f t="shared" si="349"/>
        <v>2.3127794820861915E-4</v>
      </c>
      <c r="E7338" s="2">
        <f t="shared" si="350"/>
        <v>0.19614208163448674</v>
      </c>
      <c r="K7338">
        <v>7333</v>
      </c>
      <c r="L7338" s="14">
        <v>-1.20222345936949E-4</v>
      </c>
      <c r="M7338" s="14">
        <v>0.28906440236640402</v>
      </c>
    </row>
    <row r="7339" spans="1:13" x14ac:dyDescent="0.55000000000000004">
      <c r="A7339">
        <v>7334</v>
      </c>
      <c r="C7339">
        <f t="shared" si="348"/>
        <v>-1.1400945078333356E-2</v>
      </c>
      <c r="D7339">
        <f t="shared" si="349"/>
        <v>2.3036527717102843E-4</v>
      </c>
      <c r="E7339" s="2">
        <f t="shared" si="350"/>
        <v>5.3658526917477217E-2</v>
      </c>
      <c r="K7339">
        <v>7334</v>
      </c>
      <c r="L7339" s="14">
        <v>-2.04933419374547E-4</v>
      </c>
      <c r="M7339" s="14">
        <v>0.22024215738206199</v>
      </c>
    </row>
    <row r="7340" spans="1:13" x14ac:dyDescent="0.55000000000000004">
      <c r="A7340">
        <v>7335</v>
      </c>
      <c r="C7340">
        <f t="shared" si="348"/>
        <v>0.13387441258187041</v>
      </c>
      <c r="D7340">
        <f t="shared" si="349"/>
        <v>1.7163577727827858E-4</v>
      </c>
      <c r="E7340" s="2">
        <f t="shared" si="350"/>
        <v>1.414926952438323E-3</v>
      </c>
      <c r="K7340">
        <v>7335</v>
      </c>
      <c r="L7340" s="14">
        <v>-2.3831764661515301E-4</v>
      </c>
      <c r="M7340" s="14">
        <v>9.6258897798229298E-2</v>
      </c>
    </row>
    <row r="7341" spans="1:13" x14ac:dyDescent="0.55000000000000004">
      <c r="A7341">
        <v>7336</v>
      </c>
      <c r="C7341">
        <f t="shared" si="348"/>
        <v>0.24555011453274403</v>
      </c>
      <c r="D7341">
        <f t="shared" si="349"/>
        <v>6.9829315083814086E-5</v>
      </c>
      <c r="E7341" s="2">
        <f t="shared" si="350"/>
        <v>8.8436716741403174E-2</v>
      </c>
      <c r="K7341">
        <v>7336</v>
      </c>
      <c r="L7341" s="14">
        <v>-2.12013740845647E-4</v>
      </c>
      <c r="M7341" s="14">
        <v>-5.1832999886019103E-2</v>
      </c>
    </row>
    <row r="7342" spans="1:13" x14ac:dyDescent="0.55000000000000004">
      <c r="A7342">
        <v>7337</v>
      </c>
      <c r="C7342">
        <f t="shared" si="348"/>
        <v>0.29559791352164372</v>
      </c>
      <c r="D7342">
        <f t="shared" si="349"/>
        <v>-4.9502833311511613E-5</v>
      </c>
      <c r="E7342" s="2">
        <f t="shared" si="350"/>
        <v>0.2328457343806197</v>
      </c>
      <c r="K7342">
        <v>7337</v>
      </c>
      <c r="L7342" s="14">
        <v>-1.3260967844358601E-4</v>
      </c>
      <c r="M7342" s="14">
        <v>-0.186943001200227</v>
      </c>
    </row>
    <row r="7343" spans="1:13" x14ac:dyDescent="0.55000000000000004">
      <c r="A7343">
        <v>7338</v>
      </c>
      <c r="C7343">
        <f t="shared" si="348"/>
        <v>0.27145686692625592</v>
      </c>
      <c r="D7343">
        <f t="shared" si="349"/>
        <v>-1.5641081398258324E-4</v>
      </c>
      <c r="E7343" s="2">
        <f t="shared" si="350"/>
        <v>0.29886868240102776</v>
      </c>
      <c r="K7343">
        <v>7338</v>
      </c>
      <c r="L7343" s="14">
        <v>-1.9992699424608499E-5</v>
      </c>
      <c r="M7343" s="14">
        <v>-0.27523196815365297</v>
      </c>
    </row>
    <row r="7344" spans="1:13" x14ac:dyDescent="0.55000000000000004">
      <c r="A7344">
        <v>7339</v>
      </c>
      <c r="C7344">
        <f t="shared" si="348"/>
        <v>0.17918586858913552</v>
      </c>
      <c r="D7344">
        <f t="shared" si="349"/>
        <v>-2.240629772223964E-4</v>
      </c>
      <c r="E7344" s="2">
        <f t="shared" si="350"/>
        <v>0.22446109228002598</v>
      </c>
      <c r="K7344">
        <v>7339</v>
      </c>
      <c r="L7344" s="14">
        <v>9.7631575190965198E-5</v>
      </c>
      <c r="M7344" s="14">
        <v>-0.29458738126782502</v>
      </c>
    </row>
    <row r="7345" spans="1:13" x14ac:dyDescent="0.55000000000000004">
      <c r="A7345">
        <v>7340</v>
      </c>
      <c r="C7345">
        <f t="shared" si="348"/>
        <v>4.1942994178848718E-2</v>
      </c>
      <c r="D7345">
        <f t="shared" si="349"/>
        <v>-2.3548005605275848E-4</v>
      </c>
      <c r="E7345" s="2">
        <f t="shared" si="350"/>
        <v>7.9582977940274705E-2</v>
      </c>
      <c r="K7345">
        <v>7340</v>
      </c>
      <c r="L7345" s="14">
        <v>1.9080341613763999E-4</v>
      </c>
      <c r="M7345" s="14">
        <v>-0.240161557256031</v>
      </c>
    </row>
    <row r="7346" spans="1:13" x14ac:dyDescent="0.55000000000000004">
      <c r="A7346">
        <v>7341</v>
      </c>
      <c r="C7346">
        <f t="shared" si="348"/>
        <v>-0.10582668768560236</v>
      </c>
      <c r="D7346">
        <f t="shared" si="349"/>
        <v>-1.8779660434081806E-4</v>
      </c>
      <c r="E7346" s="2">
        <f t="shared" si="350"/>
        <v>3.9042178343931625E-4</v>
      </c>
      <c r="K7346">
        <v>7341</v>
      </c>
      <c r="L7346" s="14">
        <v>2.3618735785418301E-4</v>
      </c>
      <c r="M7346" s="14">
        <v>-0.125585781375327</v>
      </c>
    </row>
    <row r="7347" spans="1:13" x14ac:dyDescent="0.55000000000000004">
      <c r="A7347">
        <v>7342</v>
      </c>
      <c r="C7347">
        <f t="shared" si="348"/>
        <v>-0.2270361015905541</v>
      </c>
      <c r="D7347">
        <f t="shared" si="349"/>
        <v>-9.29801633776719E-5</v>
      </c>
      <c r="E7347" s="2">
        <f t="shared" si="350"/>
        <v>6.1246268295572157E-2</v>
      </c>
      <c r="K7347">
        <v>7342</v>
      </c>
      <c r="L7347" s="14">
        <v>2.2241671059615101E-4</v>
      </c>
      <c r="M7347" s="14">
        <v>2.04437325284548E-2</v>
      </c>
    </row>
    <row r="7348" spans="1:13" x14ac:dyDescent="0.55000000000000004">
      <c r="A7348">
        <v>7343</v>
      </c>
      <c r="C7348">
        <f t="shared" si="348"/>
        <v>-0.29126423953759245</v>
      </c>
      <c r="D7348">
        <f t="shared" si="349"/>
        <v>2.517233872693032E-5</v>
      </c>
      <c r="E7348" s="2">
        <f t="shared" si="350"/>
        <v>0.20486235357461693</v>
      </c>
      <c r="K7348">
        <v>7343</v>
      </c>
      <c r="L7348" s="14">
        <v>1.52940418396211E-4</v>
      </c>
      <c r="M7348" s="14">
        <v>0.16135298679677601</v>
      </c>
    </row>
    <row r="7349" spans="1:13" x14ac:dyDescent="0.55000000000000004">
      <c r="A7349">
        <v>7344</v>
      </c>
      <c r="C7349">
        <f t="shared" si="348"/>
        <v>-0.28239119272374053</v>
      </c>
      <c r="D7349">
        <f t="shared" si="349"/>
        <v>1.3700711440187399E-4</v>
      </c>
      <c r="E7349" s="2">
        <f t="shared" si="350"/>
        <v>0.29619889444492942</v>
      </c>
      <c r="K7349">
        <v>7344</v>
      </c>
      <c r="L7349" s="14">
        <v>4.5159249635465903E-5</v>
      </c>
      <c r="M7349" s="14">
        <v>0.26185038456058402</v>
      </c>
    </row>
    <row r="7350" spans="1:13" x14ac:dyDescent="0.55000000000000004">
      <c r="A7350">
        <v>7345</v>
      </c>
      <c r="C7350">
        <f t="shared" si="348"/>
        <v>-0.20264390887028794</v>
      </c>
      <c r="D7350">
        <f t="shared" si="349"/>
        <v>2.1445599224278171E-4</v>
      </c>
      <c r="E7350" s="2">
        <f t="shared" si="350"/>
        <v>0.24940998650694204</v>
      </c>
      <c r="K7350">
        <v>7345</v>
      </c>
      <c r="L7350" s="14">
        <v>-7.3932333344127999E-5</v>
      </c>
      <c r="M7350" s="14">
        <v>0.29676572910933902</v>
      </c>
    </row>
    <row r="7351" spans="1:13" x14ac:dyDescent="0.55000000000000004">
      <c r="A7351">
        <v>7346</v>
      </c>
      <c r="C7351">
        <f t="shared" si="348"/>
        <v>-7.2037275289270813E-2</v>
      </c>
      <c r="D7351">
        <f t="shared" si="349"/>
        <v>2.3808093640458898E-4</v>
      </c>
      <c r="E7351" s="2">
        <f t="shared" si="350"/>
        <v>0.1084987807544764</v>
      </c>
      <c r="K7351">
        <v>7346</v>
      </c>
      <c r="L7351" s="14">
        <v>-1.7450710479478601E-4</v>
      </c>
      <c r="M7351" s="14">
        <v>0.25735425580173399</v>
      </c>
    </row>
    <row r="7352" spans="1:13" x14ac:dyDescent="0.55000000000000004">
      <c r="A7352">
        <v>7347</v>
      </c>
      <c r="C7352">
        <f t="shared" si="348"/>
        <v>7.6649195967224429E-2</v>
      </c>
      <c r="D7352">
        <f t="shared" si="349"/>
        <v>2.0195258387832233E-4</v>
      </c>
      <c r="E7352" s="2">
        <f t="shared" si="350"/>
        <v>5.9040193326771167E-3</v>
      </c>
      <c r="K7352">
        <v>7347</v>
      </c>
      <c r="L7352" s="14">
        <v>-2.3137548928610599E-4</v>
      </c>
      <c r="M7352" s="14">
        <v>0.15348681261868699</v>
      </c>
    </row>
    <row r="7353" spans="1:13" x14ac:dyDescent="0.55000000000000004">
      <c r="A7353">
        <v>7348</v>
      </c>
      <c r="C7353">
        <f t="shared" si="348"/>
        <v>0.20609833467280561</v>
      </c>
      <c r="D7353">
        <f t="shared" si="349"/>
        <v>1.1513838962130994E-4</v>
      </c>
      <c r="E7353" s="2">
        <f t="shared" si="350"/>
        <v>3.799407524216003E-2</v>
      </c>
      <c r="K7353">
        <v>7348</v>
      </c>
      <c r="L7353" s="14">
        <v>-2.3029444713639101E-4</v>
      </c>
      <c r="M7353" s="14">
        <v>1.1177645052231899E-2</v>
      </c>
    </row>
    <row r="7354" spans="1:13" x14ac:dyDescent="0.55000000000000004">
      <c r="A7354">
        <v>7349</v>
      </c>
      <c r="C7354">
        <f t="shared" si="348"/>
        <v>0.28382113558371891</v>
      </c>
      <c r="D7354">
        <f t="shared" si="349"/>
        <v>-5.7311350596091974E-7</v>
      </c>
      <c r="E7354" s="2">
        <f t="shared" si="350"/>
        <v>0.17451687440538549</v>
      </c>
      <c r="K7354">
        <v>7349</v>
      </c>
      <c r="L7354" s="14">
        <v>-1.71534732058336E-4</v>
      </c>
      <c r="M7354" s="14">
        <v>-0.13393103305862999</v>
      </c>
    </row>
    <row r="7355" spans="1:13" x14ac:dyDescent="0.55000000000000004">
      <c r="A7355">
        <v>7350</v>
      </c>
      <c r="C7355">
        <f t="shared" si="348"/>
        <v>0.29031081393798103</v>
      </c>
      <c r="D7355">
        <f t="shared" si="349"/>
        <v>-1.1614077722350978E-4</v>
      </c>
      <c r="E7355" s="2">
        <f t="shared" si="350"/>
        <v>0.28708878443393665</v>
      </c>
      <c r="K7355">
        <v>7350</v>
      </c>
      <c r="L7355" s="14">
        <v>-6.9813079212049101E-5</v>
      </c>
      <c r="M7355" s="14">
        <v>-0.245495853092149</v>
      </c>
    </row>
    <row r="7356" spans="1:13" x14ac:dyDescent="0.55000000000000004">
      <c r="A7356">
        <v>7351</v>
      </c>
      <c r="C7356">
        <f t="shared" si="348"/>
        <v>0.22393859726023826</v>
      </c>
      <c r="D7356">
        <f t="shared" si="349"/>
        <v>-2.0255955391130224E-4</v>
      </c>
      <c r="E7356" s="2">
        <f t="shared" si="350"/>
        <v>0.26989408034075141</v>
      </c>
      <c r="K7356">
        <v>7351</v>
      </c>
      <c r="L7356" s="14">
        <v>4.9393692411797697E-5</v>
      </c>
      <c r="M7356" s="14">
        <v>-0.29557471377303202</v>
      </c>
    </row>
    <row r="7357" spans="1:13" x14ac:dyDescent="0.55000000000000004">
      <c r="A7357">
        <v>7352</v>
      </c>
      <c r="C7357">
        <f t="shared" si="348"/>
        <v>0.10136251292533982</v>
      </c>
      <c r="D7357">
        <f t="shared" si="349"/>
        <v>-2.3814015218381326E-4</v>
      </c>
      <c r="E7357" s="2">
        <f t="shared" si="350"/>
        <v>0.13911972491457342</v>
      </c>
      <c r="K7357">
        <v>7352</v>
      </c>
      <c r="L7357" s="14">
        <v>1.56229507354887E-4</v>
      </c>
      <c r="M7357" s="14">
        <v>-0.27162505377705498</v>
      </c>
    </row>
    <row r="7358" spans="1:13" x14ac:dyDescent="0.55000000000000004">
      <c r="A7358">
        <v>7353</v>
      </c>
      <c r="C7358">
        <f t="shared" si="348"/>
        <v>-4.6653425604404448E-2</v>
      </c>
      <c r="D7358">
        <f t="shared" si="349"/>
        <v>-2.1395259185614856E-4</v>
      </c>
      <c r="E7358" s="2">
        <f t="shared" si="350"/>
        <v>1.7686815786806812E-2</v>
      </c>
      <c r="K7358">
        <v>7353</v>
      </c>
      <c r="L7358" s="14">
        <v>2.2393667300344401E-4</v>
      </c>
      <c r="M7358" s="14">
        <v>-0.17964521402311401</v>
      </c>
    </row>
    <row r="7359" spans="1:13" x14ac:dyDescent="0.55000000000000004">
      <c r="A7359">
        <v>7354</v>
      </c>
      <c r="C7359">
        <f t="shared" si="348"/>
        <v>-0.18296033768362954</v>
      </c>
      <c r="D7359">
        <f t="shared" si="349"/>
        <v>-1.3606744073540252E-4</v>
      </c>
      <c r="E7359" s="2">
        <f t="shared" si="350"/>
        <v>1.968078514902347E-2</v>
      </c>
      <c r="K7359">
        <v>7354</v>
      </c>
      <c r="L7359" s="14">
        <v>2.35557509696025E-4</v>
      </c>
      <c r="M7359" s="14">
        <v>-4.26721159790849E-2</v>
      </c>
    </row>
    <row r="7360" spans="1:13" x14ac:dyDescent="0.55000000000000004">
      <c r="A7360">
        <v>7355</v>
      </c>
      <c r="C7360">
        <f t="shared" si="348"/>
        <v>-0.27334806150219054</v>
      </c>
      <c r="D7360">
        <f t="shared" si="349"/>
        <v>-2.4032230064155545E-5</v>
      </c>
      <c r="E7360" s="2">
        <f t="shared" si="350"/>
        <v>0.14313853729690196</v>
      </c>
      <c r="K7360">
        <v>7355</v>
      </c>
      <c r="L7360" s="14">
        <v>1.8818150679253599E-4</v>
      </c>
      <c r="M7360" s="14">
        <v>0.10498847823049499</v>
      </c>
    </row>
    <row r="7361" spans="1:13" x14ac:dyDescent="0.55000000000000004">
      <c r="A7361">
        <v>7356</v>
      </c>
      <c r="C7361">
        <f t="shared" si="348"/>
        <v>-0.29513118360367796</v>
      </c>
      <c r="D7361">
        <f t="shared" si="349"/>
        <v>9.4034563793977353E-5</v>
      </c>
      <c r="E7361" s="2">
        <f t="shared" si="350"/>
        <v>0.27194685592343537</v>
      </c>
      <c r="K7361">
        <v>7356</v>
      </c>
      <c r="L7361" s="14">
        <v>9.3674278119540498E-5</v>
      </c>
      <c r="M7361" s="14">
        <v>0.226354056766014</v>
      </c>
    </row>
    <row r="7362" spans="1:13" x14ac:dyDescent="0.55000000000000004">
      <c r="A7362">
        <v>7357</v>
      </c>
      <c r="C7362">
        <f t="shared" si="348"/>
        <v>-0.24284259949240131</v>
      </c>
      <c r="D7362">
        <f t="shared" si="349"/>
        <v>1.885006642311589E-4</v>
      </c>
      <c r="E7362" s="2">
        <f t="shared" si="350"/>
        <v>0.28501766494095165</v>
      </c>
      <c r="K7362">
        <v>7357</v>
      </c>
      <c r="L7362" s="14">
        <v>-2.4294254621526701E-5</v>
      </c>
      <c r="M7362" s="14">
        <v>0.29102785758585997</v>
      </c>
    </row>
    <row r="7363" spans="1:13" x14ac:dyDescent="0.55000000000000004">
      <c r="A7363">
        <v>7358</v>
      </c>
      <c r="C7363">
        <f t="shared" si="348"/>
        <v>-0.12960564162827332</v>
      </c>
      <c r="D7363">
        <f t="shared" si="349"/>
        <v>2.3565707122453653E-4</v>
      </c>
      <c r="E7363" s="2">
        <f t="shared" si="350"/>
        <v>0.17008825014415715</v>
      </c>
      <c r="K7363">
        <v>7358</v>
      </c>
      <c r="L7363" s="14">
        <v>-1.3617814058201799E-4</v>
      </c>
      <c r="M7363" s="14">
        <v>0.28281192606757199</v>
      </c>
    </row>
    <row r="7364" spans="1:13" x14ac:dyDescent="0.55000000000000004">
      <c r="A7364">
        <v>7359</v>
      </c>
      <c r="C7364">
        <f t="shared" si="348"/>
        <v>1.6159600416867509E-2</v>
      </c>
      <c r="D7364">
        <f t="shared" si="349"/>
        <v>2.2366852059961753E-4</v>
      </c>
      <c r="E7364" s="2">
        <f t="shared" si="350"/>
        <v>3.5195408201974414E-2</v>
      </c>
      <c r="K7364">
        <v>7359</v>
      </c>
      <c r="L7364" s="14">
        <v>-2.1395536644589101E-4</v>
      </c>
      <c r="M7364" s="14">
        <v>0.203763993227842</v>
      </c>
    </row>
    <row r="7365" spans="1:13" x14ac:dyDescent="0.55000000000000004">
      <c r="A7365">
        <v>7360</v>
      </c>
      <c r="C7365">
        <f t="shared" si="348"/>
        <v>0.15786912337472531</v>
      </c>
      <c r="D7365">
        <f t="shared" si="349"/>
        <v>1.5554388586253503E-4</v>
      </c>
      <c r="E7365" s="2">
        <f t="shared" si="350"/>
        <v>7.0874541934581557E-3</v>
      </c>
      <c r="K7365">
        <v>7360</v>
      </c>
      <c r="L7365" s="14">
        <v>-2.38146143500657E-4</v>
      </c>
      <c r="M7365" s="14">
        <v>7.3682104224156997E-2</v>
      </c>
    </row>
    <row r="7366" spans="1:13" x14ac:dyDescent="0.55000000000000004">
      <c r="A7366">
        <v>7361</v>
      </c>
      <c r="C7366">
        <f t="shared" ref="C7366:C7429" si="351">$D$1*COS($B$2*(A7366-$L$2)+$B$1)</f>
        <v>0.25995682398261999</v>
      </c>
      <c r="D7366">
        <f t="shared" ref="D7366:D7429" si="352">$D$2*COS($B$2*(A7366-$L$3)+$B$3)</f>
        <v>4.838101437893127E-5</v>
      </c>
      <c r="E7366" s="2">
        <f t="shared" ref="E7366:E7429" si="353">(M7366-C7366)^2</f>
        <v>0.11209823754930061</v>
      </c>
      <c r="K7366">
        <v>7361</v>
      </c>
      <c r="L7366" s="14">
        <v>-2.0269174156426501E-4</v>
      </c>
      <c r="M7366" s="14">
        <v>-7.4853924873059099E-2</v>
      </c>
    </row>
    <row r="7367" spans="1:13" x14ac:dyDescent="0.55000000000000004">
      <c r="A7367">
        <v>7362</v>
      </c>
      <c r="C7367">
        <f t="shared" si="351"/>
        <v>0.29680084122596267</v>
      </c>
      <c r="D7367">
        <f t="shared" si="352"/>
        <v>-7.0924471922915812E-5</v>
      </c>
      <c r="E7367" s="2">
        <f t="shared" si="353"/>
        <v>0.25144524807797519</v>
      </c>
      <c r="K7367">
        <v>7362</v>
      </c>
      <c r="L7367" s="14">
        <v>-1.16471935544825E-4</v>
      </c>
      <c r="M7367" s="14">
        <v>-0.20464232412578001</v>
      </c>
    </row>
    <row r="7368" spans="1:13" x14ac:dyDescent="0.55000000000000004">
      <c r="A7368">
        <v>7363</v>
      </c>
      <c r="C7368">
        <f t="shared" si="351"/>
        <v>0.25915410338693795</v>
      </c>
      <c r="D7368">
        <f t="shared" si="352"/>
        <v>-1.7242941074136175E-4</v>
      </c>
      <c r="E7368" s="2">
        <f t="shared" si="353"/>
        <v>0.29412279118871265</v>
      </c>
      <c r="K7368">
        <v>7363</v>
      </c>
      <c r="L7368" s="14">
        <v>-1.0810107287527701E-6</v>
      </c>
      <c r="M7368" s="14">
        <v>-0.28317678379238598</v>
      </c>
    </row>
    <row r="7369" spans="1:13" x14ac:dyDescent="0.55000000000000004">
      <c r="A7369">
        <v>7364</v>
      </c>
      <c r="C7369">
        <f t="shared" si="351"/>
        <v>0.15646514813286971</v>
      </c>
      <c r="D7369">
        <f t="shared" si="352"/>
        <v>-2.3065820198732524E-4</v>
      </c>
      <c r="E7369" s="2">
        <f t="shared" si="353"/>
        <v>0.2000352544082582</v>
      </c>
      <c r="K7369">
        <v>7364</v>
      </c>
      <c r="L7369" s="14">
        <v>1.1458065993043899E-4</v>
      </c>
      <c r="M7369" s="14">
        <v>-0.29078786125695899</v>
      </c>
    </row>
    <row r="7370" spans="1:13" x14ac:dyDescent="0.55000000000000004">
      <c r="A7370">
        <v>7365</v>
      </c>
      <c r="C7370">
        <f t="shared" si="351"/>
        <v>1.4506738725408018E-2</v>
      </c>
      <c r="D7370">
        <f t="shared" si="352"/>
        <v>-2.3099664642446389E-4</v>
      </c>
      <c r="E7370" s="2">
        <f t="shared" si="353"/>
        <v>5.7636511549701341E-2</v>
      </c>
      <c r="K7370">
        <v>7365</v>
      </c>
      <c r="L7370" s="14">
        <v>2.01544893503244E-4</v>
      </c>
      <c r="M7370" s="14">
        <v>-0.225569314952799</v>
      </c>
    </row>
    <row r="7371" spans="1:13" x14ac:dyDescent="0.55000000000000004">
      <c r="A7371">
        <v>7366</v>
      </c>
      <c r="C7371">
        <f t="shared" si="351"/>
        <v>-0.13109255632801067</v>
      </c>
      <c r="D7371">
        <f t="shared" si="352"/>
        <v>-1.733598016329177E-4</v>
      </c>
      <c r="E7371" s="2">
        <f t="shared" si="353"/>
        <v>7.4185536414580599E-4</v>
      </c>
      <c r="K7371">
        <v>7366</v>
      </c>
      <c r="L7371" s="14">
        <v>2.38030958204412E-4</v>
      </c>
      <c r="M7371" s="14">
        <v>-0.103855534388272</v>
      </c>
    </row>
    <row r="7372" spans="1:13" x14ac:dyDescent="0.55000000000000004">
      <c r="A7372">
        <v>7367</v>
      </c>
      <c r="C7372">
        <f t="shared" si="351"/>
        <v>-0.24379038295494068</v>
      </c>
      <c r="D7372">
        <f t="shared" si="352"/>
        <v>-7.2213300766192504E-5</v>
      </c>
      <c r="E7372" s="2">
        <f t="shared" si="353"/>
        <v>8.274821346067622E-2</v>
      </c>
      <c r="K7372">
        <v>7367</v>
      </c>
      <c r="L7372" s="14">
        <v>2.1490069278642501E-4</v>
      </c>
      <c r="M7372" s="14">
        <v>4.3869509036758798E-2</v>
      </c>
    </row>
    <row r="7373" spans="1:13" x14ac:dyDescent="0.55000000000000004">
      <c r="A7373">
        <v>7368</v>
      </c>
      <c r="C7373">
        <f t="shared" si="351"/>
        <v>-0.29530196215372678</v>
      </c>
      <c r="D7373">
        <f t="shared" si="352"/>
        <v>4.7057216457239801E-5</v>
      </c>
      <c r="E7373" s="2">
        <f t="shared" si="353"/>
        <v>0.22648949424037579</v>
      </c>
      <c r="K7373">
        <v>7368</v>
      </c>
      <c r="L7373" s="14">
        <v>1.3794721571296501E-4</v>
      </c>
      <c r="M7373" s="14">
        <v>0.18060716177685701</v>
      </c>
    </row>
    <row r="7374" spans="1:13" x14ac:dyDescent="0.55000000000000004">
      <c r="A7374">
        <v>7369</v>
      </c>
      <c r="C7374">
        <f t="shared" si="351"/>
        <v>-0.27269897332341275</v>
      </c>
      <c r="D7374">
        <f t="shared" si="352"/>
        <v>1.5451736423732713E-4</v>
      </c>
      <c r="E7374" s="2">
        <f t="shared" si="353"/>
        <v>0.29681750435769771</v>
      </c>
      <c r="K7374">
        <v>7369</v>
      </c>
      <c r="L7374" s="14">
        <v>2.6444002701795499E-5</v>
      </c>
      <c r="M7374" s="14">
        <v>0.272110630444452</v>
      </c>
    </row>
    <row r="7375" spans="1:13" x14ac:dyDescent="0.55000000000000004">
      <c r="A7375">
        <v>7370</v>
      </c>
      <c r="C7375">
        <f t="shared" si="351"/>
        <v>-0.18165429022720514</v>
      </c>
      <c r="D7375">
        <f t="shared" si="352"/>
        <v>2.2319691056146135E-4</v>
      </c>
      <c r="E7375" s="2">
        <f t="shared" si="353"/>
        <v>0.22764024416771356</v>
      </c>
      <c r="K7375">
        <v>7370</v>
      </c>
      <c r="L7375" s="14">
        <v>-9.1682274832722099E-5</v>
      </c>
      <c r="M7375" s="14">
        <v>0.29546230366543402</v>
      </c>
    </row>
    <row r="7376" spans="1:13" x14ac:dyDescent="0.55000000000000004">
      <c r="A7376">
        <v>7371</v>
      </c>
      <c r="C7376">
        <f t="shared" si="351"/>
        <v>-4.5018209256868932E-2</v>
      </c>
      <c r="D7376">
        <f t="shared" si="352"/>
        <v>2.3585873695276653E-4</v>
      </c>
      <c r="E7376" s="2">
        <f t="shared" si="353"/>
        <v>8.4002483464380856E-2</v>
      </c>
      <c r="K7376">
        <v>7371</v>
      </c>
      <c r="L7376" s="14">
        <v>-1.8684615787984199E-4</v>
      </c>
      <c r="M7376" s="14">
        <v>0.24481361001834601</v>
      </c>
    </row>
    <row r="7377" spans="1:13" x14ac:dyDescent="0.55000000000000004">
      <c r="A7377">
        <v>7372</v>
      </c>
      <c r="C7377">
        <f t="shared" si="351"/>
        <v>0.10291649333179645</v>
      </c>
      <c r="D7377">
        <f t="shared" si="352"/>
        <v>1.8932499187786125E-4</v>
      </c>
      <c r="E7377" s="2">
        <f t="shared" si="353"/>
        <v>8.960045859485495E-4</v>
      </c>
      <c r="K7377">
        <v>7372</v>
      </c>
      <c r="L7377" s="14">
        <v>-2.3521326157654399E-4</v>
      </c>
      <c r="M7377" s="14">
        <v>0.13284982902878401</v>
      </c>
    </row>
    <row r="7378" spans="1:13" x14ac:dyDescent="0.55000000000000004">
      <c r="A7378">
        <v>7373</v>
      </c>
      <c r="C7378">
        <f t="shared" si="351"/>
        <v>0.22502132540173797</v>
      </c>
      <c r="D7378">
        <f t="shared" si="352"/>
        <v>9.5274664495805571E-5</v>
      </c>
      <c r="E7378" s="2">
        <f t="shared" si="353"/>
        <v>5.6362720463396812E-2</v>
      </c>
      <c r="K7378">
        <v>7373</v>
      </c>
      <c r="L7378" s="14">
        <v>-2.2466974475426001E-4</v>
      </c>
      <c r="M7378" s="14">
        <v>-1.2387015781542301E-2</v>
      </c>
    </row>
    <row r="7379" spans="1:13" x14ac:dyDescent="0.55000000000000004">
      <c r="A7379">
        <v>7374</v>
      </c>
      <c r="C7379">
        <f t="shared" si="351"/>
        <v>0.29065054786904643</v>
      </c>
      <c r="D7379">
        <f t="shared" si="352"/>
        <v>-2.2687595444111574E-5</v>
      </c>
      <c r="E7379" s="2">
        <f t="shared" si="353"/>
        <v>0.19817811271352484</v>
      </c>
      <c r="K7379">
        <v>7374</v>
      </c>
      <c r="L7379" s="14">
        <v>-1.57856296608361E-4</v>
      </c>
      <c r="M7379" s="14">
        <v>-0.15452145564591499</v>
      </c>
    </row>
    <row r="7380" spans="1:13" x14ac:dyDescent="0.55000000000000004">
      <c r="A7380">
        <v>7375</v>
      </c>
      <c r="C7380">
        <f t="shared" si="351"/>
        <v>0.2833326092486757</v>
      </c>
      <c r="D7380">
        <f t="shared" si="352"/>
        <v>-1.3495574714412489E-4</v>
      </c>
      <c r="E7380" s="2">
        <f t="shared" si="353"/>
        <v>0.2929923174561696</v>
      </c>
      <c r="K7380">
        <v>7375</v>
      </c>
      <c r="L7380" s="14">
        <v>-5.1506759707529E-5</v>
      </c>
      <c r="M7380" s="14">
        <v>-0.25795503836224998</v>
      </c>
    </row>
    <row r="7381" spans="1:13" x14ac:dyDescent="0.55000000000000004">
      <c r="A7381">
        <v>7376</v>
      </c>
      <c r="C7381">
        <f t="shared" si="351"/>
        <v>0.20490415788443148</v>
      </c>
      <c r="D7381">
        <f t="shared" si="352"/>
        <v>-2.1335285095240629E-4</v>
      </c>
      <c r="E7381" s="2">
        <f t="shared" si="353"/>
        <v>0.25168918310877564</v>
      </c>
      <c r="K7381">
        <v>7376</v>
      </c>
      <c r="L7381" s="14">
        <v>6.7742964686793802E-5</v>
      </c>
      <c r="M7381" s="14">
        <v>-0.29678218148387903</v>
      </c>
    </row>
    <row r="7382" spans="1:13" x14ac:dyDescent="0.55000000000000004">
      <c r="A7382">
        <v>7377</v>
      </c>
      <c r="C7382">
        <f t="shared" si="351"/>
        <v>7.5049081932330508E-2</v>
      </c>
      <c r="D7382">
        <f t="shared" si="352"/>
        <v>-2.3820288629306172E-4</v>
      </c>
      <c r="E7382" s="2">
        <f t="shared" si="353"/>
        <v>0.11311616578659034</v>
      </c>
      <c r="K7382">
        <v>7377</v>
      </c>
      <c r="L7382" s="14">
        <v>1.7002604332846599E-4</v>
      </c>
      <c r="M7382" s="14">
        <v>-0.26127838614988003</v>
      </c>
    </row>
    <row r="7383" spans="1:13" x14ac:dyDescent="0.55000000000000004">
      <c r="A7383">
        <v>7378</v>
      </c>
      <c r="C7383">
        <f t="shared" si="351"/>
        <v>-7.3641731678778535E-2</v>
      </c>
      <c r="D7383">
        <f t="shared" si="352"/>
        <v>-2.0326901809416886E-4</v>
      </c>
      <c r="E7383" s="2">
        <f t="shared" si="353"/>
        <v>7.5158611615261904E-3</v>
      </c>
      <c r="K7383">
        <v>7378</v>
      </c>
      <c r="L7383" s="14">
        <v>2.2972504465352701E-4</v>
      </c>
      <c r="M7383" s="14">
        <v>-0.16033579815120899</v>
      </c>
    </row>
    <row r="7384" spans="1:13" x14ac:dyDescent="0.55000000000000004">
      <c r="A7384">
        <v>7379</v>
      </c>
      <c r="C7384">
        <f t="shared" si="351"/>
        <v>-0.20385002288305606</v>
      </c>
      <c r="D7384">
        <f t="shared" si="352"/>
        <v>-1.1731891092458438E-4</v>
      </c>
      <c r="E7384" s="2">
        <f t="shared" si="353"/>
        <v>3.4082295037580403E-2</v>
      </c>
      <c r="K7384">
        <v>7379</v>
      </c>
      <c r="L7384" s="14">
        <v>2.31887983434398E-4</v>
      </c>
      <c r="M7384" s="14">
        <v>-1.9236114854488499E-2</v>
      </c>
    </row>
    <row r="7385" spans="1:13" x14ac:dyDescent="0.55000000000000004">
      <c r="A7385">
        <v>7380</v>
      </c>
      <c r="C7385">
        <f t="shared" si="351"/>
        <v>-0.28289625516124051</v>
      </c>
      <c r="D7385">
        <f t="shared" si="352"/>
        <v>-1.9242299993618336E-6</v>
      </c>
      <c r="E7385" s="2">
        <f t="shared" si="353"/>
        <v>0.16775383327698751</v>
      </c>
      <c r="K7385">
        <v>7380</v>
      </c>
      <c r="L7385" s="14">
        <v>1.7597313823551099E-4</v>
      </c>
      <c r="M7385" s="14">
        <v>0.12668137273973201</v>
      </c>
    </row>
    <row r="7386" spans="1:13" x14ac:dyDescent="0.55000000000000004">
      <c r="A7386">
        <v>7381</v>
      </c>
      <c r="C7386">
        <f t="shared" si="351"/>
        <v>-0.29094149037388334</v>
      </c>
      <c r="D7386">
        <f t="shared" si="352"/>
        <v>1.1395339209615033E-4</v>
      </c>
      <c r="E7386" s="2">
        <f t="shared" si="353"/>
        <v>0.28282423205616614</v>
      </c>
      <c r="K7386">
        <v>7381</v>
      </c>
      <c r="L7386" s="14">
        <v>7.5984728907445994E-5</v>
      </c>
      <c r="M7386" s="14">
        <v>0.24087072465710499</v>
      </c>
    </row>
    <row r="7387" spans="1:13" x14ac:dyDescent="0.55000000000000004">
      <c r="A7387">
        <v>7382</v>
      </c>
      <c r="C7387">
        <f t="shared" si="351"/>
        <v>-0.2259665440627143</v>
      </c>
      <c r="D7387">
        <f t="shared" si="352"/>
        <v>2.0123111472245309E-4</v>
      </c>
      <c r="E7387" s="2">
        <f t="shared" si="353"/>
        <v>0.2711275042047061</v>
      </c>
      <c r="K7387">
        <v>7382</v>
      </c>
      <c r="L7387" s="14">
        <v>-4.3034527150525998E-5</v>
      </c>
      <c r="M7387" s="14">
        <v>0.29473250933061201</v>
      </c>
    </row>
    <row r="7388" spans="1:13" x14ac:dyDescent="0.55000000000000004">
      <c r="A7388">
        <v>7383</v>
      </c>
      <c r="C7388">
        <f t="shared" si="351"/>
        <v>-0.10427875819267943</v>
      </c>
      <c r="D7388">
        <f t="shared" si="352"/>
        <v>2.3800406916856293E-4</v>
      </c>
      <c r="E7388" s="2">
        <f t="shared" si="353"/>
        <v>0.14368304694674902</v>
      </c>
      <c r="K7388">
        <v>7383</v>
      </c>
      <c r="L7388" s="14">
        <v>-1.5127551891682401E-4</v>
      </c>
      <c r="M7388" s="14">
        <v>0.27477670865452097</v>
      </c>
    </row>
    <row r="7389" spans="1:13" x14ac:dyDescent="0.55000000000000004">
      <c r="A7389">
        <v>7384</v>
      </c>
      <c r="C7389">
        <f t="shared" si="351"/>
        <v>4.3580797964696293E-2</v>
      </c>
      <c r="D7389">
        <f t="shared" si="352"/>
        <v>2.1504301898295328E-4</v>
      </c>
      <c r="E7389" s="2">
        <f t="shared" si="353"/>
        <v>2.02836212487108E-2</v>
      </c>
      <c r="K7389">
        <v>7384</v>
      </c>
      <c r="L7389" s="14">
        <v>-2.2162861852521499E-4</v>
      </c>
      <c r="M7389" s="14">
        <v>0.18600137670495701</v>
      </c>
    </row>
    <row r="7390" spans="1:13" x14ac:dyDescent="0.55000000000000004">
      <c r="A7390">
        <v>7385</v>
      </c>
      <c r="C7390">
        <f t="shared" si="351"/>
        <v>0.18050249244326777</v>
      </c>
      <c r="D7390">
        <f t="shared" si="352"/>
        <v>1.3811070377981445E-4</v>
      </c>
      <c r="E7390" s="2">
        <f t="shared" si="353"/>
        <v>1.6864047193356105E-2</v>
      </c>
      <c r="K7390">
        <v>7385</v>
      </c>
      <c r="L7390" s="14">
        <v>-2.3647345573983301E-4</v>
      </c>
      <c r="M7390" s="14">
        <v>5.0640846090866602E-2</v>
      </c>
    </row>
    <row r="7391" spans="1:13" x14ac:dyDescent="0.55000000000000004">
      <c r="A7391">
        <v>7386</v>
      </c>
      <c r="C7391">
        <f t="shared" si="351"/>
        <v>0.27212186600923882</v>
      </c>
      <c r="D7391">
        <f t="shared" si="352"/>
        <v>2.6515513070595018E-5</v>
      </c>
      <c r="E7391" s="2">
        <f t="shared" si="353"/>
        <v>0.13654862554946137</v>
      </c>
      <c r="K7391">
        <v>7386</v>
      </c>
      <c r="L7391" s="14">
        <v>-1.92092048989592E-4</v>
      </c>
      <c r="M7391" s="14">
        <v>-9.74029985796835E-2</v>
      </c>
    </row>
    <row r="7392" spans="1:13" x14ac:dyDescent="0.55000000000000004">
      <c r="A7392">
        <v>7387</v>
      </c>
      <c r="C7392">
        <f t="shared" si="351"/>
        <v>0.29544438708071702</v>
      </c>
      <c r="D7392">
        <f t="shared" si="352"/>
        <v>-9.1734512516674025E-5</v>
      </c>
      <c r="E7392" s="2">
        <f t="shared" si="353"/>
        <v>0.26676816459602132</v>
      </c>
      <c r="K7392">
        <v>7387</v>
      </c>
      <c r="L7392" s="14">
        <v>-9.9599996917350503E-5</v>
      </c>
      <c r="M7392" s="14">
        <v>-0.221051658011616</v>
      </c>
    </row>
    <row r="7393" spans="1:13" x14ac:dyDescent="0.55000000000000004">
      <c r="A7393">
        <v>7388</v>
      </c>
      <c r="C7393">
        <f t="shared" si="351"/>
        <v>0.24461659446849982</v>
      </c>
      <c r="D7393">
        <f t="shared" si="352"/>
        <v>-1.8696110907236063E-4</v>
      </c>
      <c r="E7393" s="2">
        <f t="shared" si="353"/>
        <v>0.28510596944711603</v>
      </c>
      <c r="K7393">
        <v>7388</v>
      </c>
      <c r="L7393" s="14">
        <v>1.7837492256365301E-5</v>
      </c>
      <c r="M7393" s="14">
        <v>-0.28933655838960998</v>
      </c>
    </row>
    <row r="7394" spans="1:13" x14ac:dyDescent="0.55000000000000004">
      <c r="A7394">
        <v>7389</v>
      </c>
      <c r="C7394">
        <f t="shared" si="351"/>
        <v>0.1323951927533922</v>
      </c>
      <c r="D7394">
        <f t="shared" si="352"/>
        <v>-2.3526440807838136E-4</v>
      </c>
      <c r="E7394" s="2">
        <f t="shared" si="353"/>
        <v>0.17434843304327038</v>
      </c>
      <c r="K7394">
        <v>7389</v>
      </c>
      <c r="L7394" s="14">
        <v>1.3080747083870601E-4</v>
      </c>
      <c r="M7394" s="14">
        <v>-0.28515532280522898</v>
      </c>
    </row>
    <row r="7395" spans="1:13" x14ac:dyDescent="0.55000000000000004">
      <c r="A7395">
        <v>7390</v>
      </c>
      <c r="C7395">
        <f t="shared" si="351"/>
        <v>-1.305461166926271E-2</v>
      </c>
      <c r="D7395">
        <f t="shared" si="352"/>
        <v>-2.2452129963815108E-4</v>
      </c>
      <c r="E7395" s="2">
        <f t="shared" si="353"/>
        <v>3.861246850037809E-2</v>
      </c>
      <c r="K7395">
        <v>7390</v>
      </c>
      <c r="L7395" s="14">
        <v>2.11015906878856E-4</v>
      </c>
      <c r="M7395" s="14">
        <v>-0.209555167649082</v>
      </c>
    </row>
    <row r="7396" spans="1:13" x14ac:dyDescent="0.55000000000000004">
      <c r="A7396">
        <v>7391</v>
      </c>
      <c r="C7396">
        <f t="shared" si="351"/>
        <v>-0.15522798373617902</v>
      </c>
      <c r="D7396">
        <f t="shared" si="352"/>
        <v>-1.5742807752280473E-4</v>
      </c>
      <c r="E7396" s="2">
        <f t="shared" si="353"/>
        <v>5.4401485918218291E-3</v>
      </c>
      <c r="K7396">
        <v>7391</v>
      </c>
      <c r="L7396" s="14">
        <v>2.3837409999354699E-4</v>
      </c>
      <c r="M7396" s="14">
        <v>-8.1470620769341404E-2</v>
      </c>
    </row>
    <row r="7397" spans="1:13" x14ac:dyDescent="0.55000000000000004">
      <c r="A7397">
        <v>7392</v>
      </c>
      <c r="C7397">
        <f t="shared" si="351"/>
        <v>-0.258442403831601</v>
      </c>
      <c r="D7397">
        <f t="shared" si="352"/>
        <v>-5.0823726269818453E-5</v>
      </c>
      <c r="E7397" s="2">
        <f t="shared" si="353"/>
        <v>0.10592496166993129</v>
      </c>
      <c r="K7397">
        <v>7392</v>
      </c>
      <c r="L7397" s="14">
        <v>2.06030020999296E-4</v>
      </c>
      <c r="M7397" s="14">
        <v>6.7018748489119595E-2</v>
      </c>
    </row>
    <row r="7398" spans="1:13" x14ac:dyDescent="0.55000000000000004">
      <c r="A7398">
        <v>7393</v>
      </c>
      <c r="C7398">
        <f t="shared" si="351"/>
        <v>-0.2967932280989326</v>
      </c>
      <c r="D7398">
        <f t="shared" si="352"/>
        <v>6.8536308997742509E-5</v>
      </c>
      <c r="E7398" s="2">
        <f t="shared" si="353"/>
        <v>0.24553619003119329</v>
      </c>
      <c r="K7398">
        <v>7393</v>
      </c>
      <c r="L7398" s="14">
        <v>1.2208444512831201E-4</v>
      </c>
      <c r="M7398" s="14">
        <v>0.19872285643434801</v>
      </c>
    </row>
    <row r="7399" spans="1:13" x14ac:dyDescent="0.55000000000000004">
      <c r="A7399">
        <v>7394</v>
      </c>
      <c r="C7399">
        <f t="shared" si="351"/>
        <v>-0.26065520801830949</v>
      </c>
      <c r="D7399">
        <f t="shared" si="352"/>
        <v>1.7069517533764043E-4</v>
      </c>
      <c r="E7399" s="2">
        <f t="shared" si="353"/>
        <v>0.29301738243135611</v>
      </c>
      <c r="K7399">
        <v>7394</v>
      </c>
      <c r="L7399" s="14">
        <v>7.5620626180290199E-6</v>
      </c>
      <c r="M7399" s="14">
        <v>0.28065559219849401</v>
      </c>
    </row>
    <row r="7400" spans="1:13" x14ac:dyDescent="0.55000000000000004">
      <c r="A7400">
        <v>7395</v>
      </c>
      <c r="C7400">
        <f t="shared" si="351"/>
        <v>-0.15909822490094369</v>
      </c>
      <c r="D7400">
        <f t="shared" si="352"/>
        <v>2.3001315063660805E-4</v>
      </c>
      <c r="E7400" s="2">
        <f t="shared" si="353"/>
        <v>0.20375710182433945</v>
      </c>
      <c r="K7400">
        <v>7395</v>
      </c>
      <c r="L7400" s="14">
        <v>-1.0885428538657001E-4</v>
      </c>
      <c r="M7400" s="14">
        <v>0.29229639383563299</v>
      </c>
    </row>
    <row r="7401" spans="1:13" x14ac:dyDescent="0.55000000000000004">
      <c r="A7401">
        <v>7396</v>
      </c>
      <c r="C7401">
        <f t="shared" si="351"/>
        <v>-1.7610940862249975E-2</v>
      </c>
      <c r="D7401">
        <f t="shared" si="352"/>
        <v>2.3160267341914195E-4</v>
      </c>
      <c r="E7401" s="2">
        <f t="shared" si="353"/>
        <v>6.1673098917467077E-2</v>
      </c>
      <c r="K7401">
        <v>7396</v>
      </c>
      <c r="L7401" s="14">
        <v>-1.98007402333142E-4</v>
      </c>
      <c r="M7401" s="14">
        <v>0.23072975036145399</v>
      </c>
    </row>
    <row r="7402" spans="1:13" x14ac:dyDescent="0.55000000000000004">
      <c r="A7402">
        <v>7397</v>
      </c>
      <c r="C7402">
        <f t="shared" si="351"/>
        <v>0.12829631812733458</v>
      </c>
      <c r="D7402">
        <f t="shared" si="352"/>
        <v>1.7506480697139742E-4</v>
      </c>
      <c r="E7402" s="2">
        <f t="shared" si="353"/>
        <v>2.86317146548051E-4</v>
      </c>
      <c r="K7402">
        <v>7397</v>
      </c>
      <c r="L7402" s="14">
        <v>-2.3756833701663301E-4</v>
      </c>
      <c r="M7402" s="14">
        <v>0.111375409565793</v>
      </c>
    </row>
    <row r="7403" spans="1:13" x14ac:dyDescent="0.55000000000000004">
      <c r="A7403">
        <v>7398</v>
      </c>
      <c r="C7403">
        <f t="shared" si="351"/>
        <v>0.24200390553877546</v>
      </c>
      <c r="D7403">
        <f t="shared" si="352"/>
        <v>7.4589364047176478E-5</v>
      </c>
      <c r="E7403" s="2">
        <f t="shared" si="353"/>
        <v>7.7215904460096435E-2</v>
      </c>
      <c r="K7403">
        <v>7398</v>
      </c>
      <c r="L7403" s="14">
        <v>-2.17628807927339E-4</v>
      </c>
      <c r="M7403" s="14">
        <v>-3.5873593478500901E-2</v>
      </c>
    </row>
    <row r="7404" spans="1:13" x14ac:dyDescent="0.55000000000000004">
      <c r="A7404">
        <v>7399</v>
      </c>
      <c r="C7404">
        <f t="shared" si="351"/>
        <v>0.29497361369757374</v>
      </c>
      <c r="D7404">
        <f t="shared" si="352"/>
        <v>-4.4606437033838433E-5</v>
      </c>
      <c r="E7404" s="2">
        <f t="shared" si="353"/>
        <v>0.22006554894653024</v>
      </c>
      <c r="K7404">
        <v>7399</v>
      </c>
      <c r="L7404" s="14">
        <v>-1.4318279382153501E-4</v>
      </c>
      <c r="M7404" s="14">
        <v>-0.17413783249248699</v>
      </c>
    </row>
    <row r="7405" spans="1:13" x14ac:dyDescent="0.55000000000000004">
      <c r="A7405">
        <v>7400</v>
      </c>
      <c r="C7405">
        <f t="shared" si="351"/>
        <v>0.27391116236872998</v>
      </c>
      <c r="D7405">
        <f t="shared" si="352"/>
        <v>-1.5260696264845065E-4</v>
      </c>
      <c r="E7405" s="2">
        <f t="shared" si="353"/>
        <v>0.29452256653225606</v>
      </c>
      <c r="K7405">
        <v>7400</v>
      </c>
      <c r="L7405" s="14">
        <v>-3.2875760761560003E-5</v>
      </c>
      <c r="M7405" s="14">
        <v>-0.26878817108604403</v>
      </c>
    </row>
    <row r="7406" spans="1:13" x14ac:dyDescent="0.55000000000000004">
      <c r="A7406">
        <v>7401</v>
      </c>
      <c r="C7406">
        <f t="shared" si="351"/>
        <v>0.18410278287453577</v>
      </c>
      <c r="D7406">
        <f t="shared" si="352"/>
        <v>-2.2230635733784732E-4</v>
      </c>
      <c r="E7406" s="2">
        <f t="shared" si="353"/>
        <v>0.23061281167710734</v>
      </c>
      <c r="K7406">
        <v>7401</v>
      </c>
      <c r="L7406" s="14">
        <v>8.5665210527560798E-5</v>
      </c>
      <c r="M7406" s="14">
        <v>-0.296118844790345</v>
      </c>
    </row>
    <row r="7407" spans="1:13" x14ac:dyDescent="0.55000000000000004">
      <c r="A7407">
        <v>7402</v>
      </c>
      <c r="C7407">
        <f t="shared" si="351"/>
        <v>4.8088485461855943E-2</v>
      </c>
      <c r="D7407">
        <f t="shared" si="352"/>
        <v>-2.3621154218213353E-4</v>
      </c>
      <c r="E7407" s="2">
        <f t="shared" si="353"/>
        <v>8.8430821440691559E-2</v>
      </c>
      <c r="K7407">
        <v>7402</v>
      </c>
      <c r="L7407" s="14">
        <v>1.82750798411669E-4</v>
      </c>
      <c r="M7407" s="14">
        <v>-0.24928471682895501</v>
      </c>
    </row>
    <row r="7408" spans="1:13" x14ac:dyDescent="0.55000000000000004">
      <c r="A7408">
        <v>7403</v>
      </c>
      <c r="C7408">
        <f t="shared" si="351"/>
        <v>-9.9995008180289405E-2</v>
      </c>
      <c r="D7408">
        <f t="shared" si="352"/>
        <v>-1.9083260888421634E-4</v>
      </c>
      <c r="E7408" s="2">
        <f t="shared" si="353"/>
        <v>1.6016545801227058E-3</v>
      </c>
      <c r="K7408">
        <v>7403</v>
      </c>
      <c r="L7408" s="14">
        <v>2.34065315129929E-4</v>
      </c>
      <c r="M7408" s="14">
        <v>-0.14001568508764201</v>
      </c>
    </row>
    <row r="7409" spans="1:13" x14ac:dyDescent="0.55000000000000004">
      <c r="A7409">
        <v>7404</v>
      </c>
      <c r="C7409">
        <f t="shared" si="351"/>
        <v>-0.22298186249671817</v>
      </c>
      <c r="D7409">
        <f t="shared" si="352"/>
        <v>-9.7558713188598662E-5</v>
      </c>
      <c r="E7409" s="2">
        <f t="shared" si="353"/>
        <v>5.1666656570658318E-2</v>
      </c>
      <c r="K7409">
        <v>7404</v>
      </c>
      <c r="L7409" s="14">
        <v>2.2675672163809999E-4</v>
      </c>
      <c r="M7409" s="14">
        <v>4.3211435781208701E-3</v>
      </c>
    </row>
    <row r="7410" spans="1:13" x14ac:dyDescent="0.55000000000000004">
      <c r="A7410">
        <v>7405</v>
      </c>
      <c r="C7410">
        <f t="shared" si="351"/>
        <v>-0.29000496941120674</v>
      </c>
      <c r="D7410">
        <f t="shared" si="352"/>
        <v>2.0200363142845038E-5</v>
      </c>
      <c r="E7410" s="2">
        <f t="shared" si="353"/>
        <v>0.1914768553945603</v>
      </c>
      <c r="K7410">
        <v>7405</v>
      </c>
      <c r="L7410" s="14">
        <v>1.62655500515434E-4</v>
      </c>
      <c r="M7410" s="14">
        <v>0.14757571502831501</v>
      </c>
    </row>
    <row r="7411" spans="1:13" x14ac:dyDescent="0.55000000000000004">
      <c r="A7411">
        <v>7406</v>
      </c>
      <c r="C7411">
        <f t="shared" si="351"/>
        <v>-0.28424294182321969</v>
      </c>
      <c r="D7411">
        <f t="shared" si="352"/>
        <v>1.3288957411530564E-4</v>
      </c>
      <c r="E7411" s="2">
        <f t="shared" si="353"/>
        <v>0.28956449761646258</v>
      </c>
      <c r="K7411">
        <v>7406</v>
      </c>
      <c r="L7411" s="14">
        <v>5.7816200247208799E-5</v>
      </c>
      <c r="M7411" s="14">
        <v>0.25386903315639597</v>
      </c>
    </row>
    <row r="7412" spans="1:13" x14ac:dyDescent="0.55000000000000004">
      <c r="A7412">
        <v>7407</v>
      </c>
      <c r="C7412">
        <f t="shared" si="351"/>
        <v>-0.20714192720343677</v>
      </c>
      <c r="D7412">
        <f t="shared" si="352"/>
        <v>2.1222630307479609E-4</v>
      </c>
      <c r="E7412" s="2">
        <f t="shared" si="353"/>
        <v>0.25373505160578091</v>
      </c>
      <c r="K7412">
        <v>7407</v>
      </c>
      <c r="L7412" s="14">
        <v>-6.1503526038597404E-5</v>
      </c>
      <c r="M7412" s="14">
        <v>0.29657927704131298</v>
      </c>
    </row>
    <row r="7413" spans="1:13" x14ac:dyDescent="0.55000000000000004">
      <c r="A7413">
        <v>7408</v>
      </c>
      <c r="C7413">
        <f t="shared" si="351"/>
        <v>-7.8052655065149787E-2</v>
      </c>
      <c r="D7413">
        <f t="shared" si="352"/>
        <v>2.3829870333815927E-4</v>
      </c>
      <c r="E7413" s="2">
        <f t="shared" si="353"/>
        <v>0.11769157441248834</v>
      </c>
      <c r="K7413">
        <v>7408</v>
      </c>
      <c r="L7413" s="14">
        <v>-1.6541931268786099E-4</v>
      </c>
      <c r="M7413" s="14">
        <v>0.26500940114697102</v>
      </c>
    </row>
    <row r="7414" spans="1:13" x14ac:dyDescent="0.55000000000000004">
      <c r="A7414">
        <v>7409</v>
      </c>
      <c r="C7414">
        <f t="shared" si="351"/>
        <v>7.0626188278153174E-2</v>
      </c>
      <c r="D7414">
        <f t="shared" si="352"/>
        <v>2.0456315200335015E-4</v>
      </c>
      <c r="E7414" s="2">
        <f t="shared" si="353"/>
        <v>9.3006906618342822E-3</v>
      </c>
      <c r="K7414">
        <v>7409</v>
      </c>
      <c r="L7414" s="14">
        <v>-2.2790480628753499E-4</v>
      </c>
      <c r="M7414" s="14">
        <v>0.16706627673639901</v>
      </c>
    </row>
    <row r="7415" spans="1:13" x14ac:dyDescent="0.55000000000000004">
      <c r="A7415">
        <v>7410</v>
      </c>
      <c r="C7415">
        <f t="shared" si="351"/>
        <v>0.20157934704557004</v>
      </c>
      <c r="D7415">
        <f t="shared" si="352"/>
        <v>1.1948656136482332E-4</v>
      </c>
      <c r="E7415" s="2">
        <f t="shared" si="353"/>
        <v>3.0380134475164147E-2</v>
      </c>
      <c r="K7415">
        <v>7410</v>
      </c>
      <c r="L7415" s="14">
        <v>-2.3331012733372001E-4</v>
      </c>
      <c r="M7415" s="14">
        <v>2.72803669132579E-2</v>
      </c>
    </row>
    <row r="7416" spans="1:13" x14ac:dyDescent="0.55000000000000004">
      <c r="A7416">
        <v>7411</v>
      </c>
      <c r="C7416">
        <f t="shared" si="351"/>
        <v>0.28194033866005369</v>
      </c>
      <c r="D7416">
        <f t="shared" si="352"/>
        <v>4.4213624006044737E-6</v>
      </c>
      <c r="E7416" s="2">
        <f t="shared" si="353"/>
        <v>0.16102436931314595</v>
      </c>
      <c r="K7416">
        <v>7411</v>
      </c>
      <c r="L7416" s="14">
        <v>-1.8028147963822301E-4</v>
      </c>
      <c r="M7416" s="14">
        <v>-0.119338080038418</v>
      </c>
    </row>
    <row r="7417" spans="1:13" x14ac:dyDescent="0.55000000000000004">
      <c r="A7417">
        <v>7412</v>
      </c>
      <c r="C7417">
        <f t="shared" si="351"/>
        <v>0.29154024810167256</v>
      </c>
      <c r="D7417">
        <f t="shared" si="352"/>
        <v>-1.1175350533124121E-4</v>
      </c>
      <c r="E7417" s="2">
        <f t="shared" si="353"/>
        <v>0.27837000394446043</v>
      </c>
      <c r="K7417">
        <v>7412</v>
      </c>
      <c r="L7417" s="14">
        <v>-8.21002169822281E-5</v>
      </c>
      <c r="M7417" s="14">
        <v>-0.23606756452477101</v>
      </c>
    </row>
    <row r="7418" spans="1:13" x14ac:dyDescent="0.55000000000000004">
      <c r="A7418">
        <v>7413</v>
      </c>
      <c r="C7418">
        <f t="shared" si="351"/>
        <v>0.22796970045061599</v>
      </c>
      <c r="D7418">
        <f t="shared" si="352"/>
        <v>-1.9988059880193587E-4</v>
      </c>
      <c r="E7418" s="2">
        <f t="shared" si="353"/>
        <v>0.27211054670930745</v>
      </c>
      <c r="K7418">
        <v>7413</v>
      </c>
      <c r="L7418" s="14">
        <v>3.6643554329736398E-5</v>
      </c>
      <c r="M7418" s="14">
        <v>-0.29367246301904398</v>
      </c>
    </row>
    <row r="7419" spans="1:13" x14ac:dyDescent="0.55000000000000004">
      <c r="A7419">
        <v>7414</v>
      </c>
      <c r="C7419">
        <f t="shared" si="351"/>
        <v>0.107183563206473</v>
      </c>
      <c r="D7419">
        <f t="shared" si="352"/>
        <v>-2.3784187512207767E-4</v>
      </c>
      <c r="E7419" s="2">
        <f t="shared" si="353"/>
        <v>0.1481548109107694</v>
      </c>
      <c r="K7419">
        <v>7414</v>
      </c>
      <c r="L7419" s="14">
        <v>1.46209720139711E-4</v>
      </c>
      <c r="M7419" s="14">
        <v>-0.2777252713385</v>
      </c>
    </row>
    <row r="7420" spans="1:13" x14ac:dyDescent="0.55000000000000004">
      <c r="A7420">
        <v>7415</v>
      </c>
      <c r="C7420">
        <f t="shared" si="351"/>
        <v>-4.0503389147962532E-2</v>
      </c>
      <c r="D7420">
        <f t="shared" si="352"/>
        <v>-2.1610985409699333E-4</v>
      </c>
      <c r="E7420" s="2">
        <f t="shared" si="353"/>
        <v>2.30179489938626E-2</v>
      </c>
      <c r="K7420">
        <v>7415</v>
      </c>
      <c r="L7420" s="14">
        <v>2.1915675452144001E-4</v>
      </c>
      <c r="M7420" s="14">
        <v>-0.19222006256872601</v>
      </c>
    </row>
    <row r="7421" spans="1:13" x14ac:dyDescent="0.55000000000000004">
      <c r="A7421">
        <v>7416</v>
      </c>
      <c r="C7421">
        <f t="shared" si="351"/>
        <v>-0.17802484457399051</v>
      </c>
      <c r="D7421">
        <f t="shared" si="352"/>
        <v>-1.4013881492809914E-4</v>
      </c>
      <c r="E7421" s="2">
        <f t="shared" si="353"/>
        <v>1.4268947033694648E-2</v>
      </c>
      <c r="K7421">
        <v>7416</v>
      </c>
      <c r="L7421" s="14">
        <v>2.3721462018347301E-4</v>
      </c>
      <c r="M7421" s="14">
        <v>-5.8572146681918402E-2</v>
      </c>
    </row>
    <row r="7422" spans="1:13" x14ac:dyDescent="0.55000000000000004">
      <c r="A7422">
        <v>7417</v>
      </c>
      <c r="C7422">
        <f t="shared" si="351"/>
        <v>-0.27086581647793334</v>
      </c>
      <c r="D7422">
        <f t="shared" si="352"/>
        <v>-2.8995887104096049E-5</v>
      </c>
      <c r="E7422" s="2">
        <f t="shared" si="353"/>
        <v>0.13004054082613731</v>
      </c>
      <c r="K7422">
        <v>7417</v>
      </c>
      <c r="L7422" s="14">
        <v>1.95860612647887E-4</v>
      </c>
      <c r="M7422" s="14">
        <v>8.9745526696594802E-2</v>
      </c>
    </row>
    <row r="7423" spans="1:13" x14ac:dyDescent="0.55000000000000004">
      <c r="A7423">
        <v>7418</v>
      </c>
      <c r="C7423">
        <f t="shared" si="351"/>
        <v>-0.29572517784431751</v>
      </c>
      <c r="D7423">
        <f t="shared" si="352"/>
        <v>8.9424397198229117E-5</v>
      </c>
      <c r="E7423" s="2">
        <f t="shared" si="353"/>
        <v>0.26143899396041981</v>
      </c>
      <c r="K7423">
        <v>7418</v>
      </c>
      <c r="L7423" s="14">
        <v>1.05452099643608E-4</v>
      </c>
      <c r="M7423" s="14">
        <v>0.215585876173117</v>
      </c>
    </row>
    <row r="7424" spans="1:13" x14ac:dyDescent="0.55000000000000004">
      <c r="A7424">
        <v>7419</v>
      </c>
      <c r="C7424">
        <f t="shared" si="351"/>
        <v>-0.24636375296394222</v>
      </c>
      <c r="D7424">
        <f t="shared" si="352"/>
        <v>1.8540104272053411E-4</v>
      </c>
      <c r="E7424" s="2">
        <f t="shared" si="353"/>
        <v>0.28493727126830015</v>
      </c>
      <c r="K7424">
        <v>7419</v>
      </c>
      <c r="L7424" s="14">
        <v>-1.13675458937452E-5</v>
      </c>
      <c r="M7424" s="14">
        <v>0.287431405564402</v>
      </c>
    </row>
    <row r="7425" spans="1:13" x14ac:dyDescent="0.55000000000000004">
      <c r="A7425">
        <v>7420</v>
      </c>
      <c r="C7425">
        <f t="shared" si="351"/>
        <v>-0.13517021902549958</v>
      </c>
      <c r="D7425">
        <f t="shared" si="352"/>
        <v>2.3484593446389216E-4</v>
      </c>
      <c r="E7425" s="2">
        <f t="shared" si="353"/>
        <v>0.17847090993069184</v>
      </c>
      <c r="K7425">
        <v>7420</v>
      </c>
      <c r="L7425" s="14">
        <v>-1.2534011904287499E-4</v>
      </c>
      <c r="M7425" s="14">
        <v>0.28728795633709397</v>
      </c>
    </row>
    <row r="7426" spans="1:13" x14ac:dyDescent="0.55000000000000004">
      <c r="A7426">
        <v>7421</v>
      </c>
      <c r="C7426">
        <f t="shared" si="351"/>
        <v>9.9481907218748333E-3</v>
      </c>
      <c r="D7426">
        <f t="shared" si="352"/>
        <v>2.2534944681747781E-4</v>
      </c>
      <c r="E7426" s="2">
        <f t="shared" si="353"/>
        <v>4.2124798040571537E-2</v>
      </c>
      <c r="K7426">
        <v>7421</v>
      </c>
      <c r="L7426" s="14">
        <v>-2.0792048182406901E-4</v>
      </c>
      <c r="M7426" s="14">
        <v>0.215191456240068</v>
      </c>
    </row>
    <row r="7427" spans="1:13" x14ac:dyDescent="0.55000000000000004">
      <c r="A7427">
        <v>7422</v>
      </c>
      <c r="C7427">
        <f t="shared" si="351"/>
        <v>0.15256981429312638</v>
      </c>
      <c r="D7427">
        <f t="shared" si="352"/>
        <v>1.5929499800992967E-4</v>
      </c>
      <c r="E7427" s="2">
        <f t="shared" si="353"/>
        <v>4.0158701197042139E-3</v>
      </c>
      <c r="K7427">
        <v>7422</v>
      </c>
      <c r="L7427" s="14">
        <v>-2.38425870087398E-4</v>
      </c>
      <c r="M7427" s="14">
        <v>8.9198920976839499E-2</v>
      </c>
    </row>
    <row r="7428" spans="1:13" x14ac:dyDescent="0.55000000000000004">
      <c r="A7428">
        <v>7423</v>
      </c>
      <c r="C7428">
        <f t="shared" si="351"/>
        <v>0.25689963039332359</v>
      </c>
      <c r="D7428">
        <f t="shared" si="352"/>
        <v>5.326086237403478E-5</v>
      </c>
      <c r="E7428" s="2">
        <f t="shared" si="353"/>
        <v>9.9877279175722269E-2</v>
      </c>
      <c r="K7428">
        <v>7423</v>
      </c>
      <c r="L7428" s="14">
        <v>-2.0921602010062101E-4</v>
      </c>
      <c r="M7428" s="14">
        <v>-5.9134037394971202E-2</v>
      </c>
    </row>
    <row r="7429" spans="1:13" x14ac:dyDescent="0.55000000000000004">
      <c r="A7429">
        <v>7424</v>
      </c>
      <c r="C7429">
        <f t="shared" si="351"/>
        <v>0.29675305427935422</v>
      </c>
      <c r="D7429">
        <f t="shared" si="352"/>
        <v>-6.6140627067839982E-5</v>
      </c>
      <c r="E7429" s="2">
        <f t="shared" si="353"/>
        <v>0.23952172088405135</v>
      </c>
      <c r="K7429">
        <v>7424</v>
      </c>
      <c r="L7429" s="14">
        <v>-1.2760671999768099E-4</v>
      </c>
      <c r="M7429" s="14">
        <v>-0.192656509260276</v>
      </c>
    </row>
    <row r="7430" spans="1:13" x14ac:dyDescent="0.55000000000000004">
      <c r="A7430">
        <v>7425</v>
      </c>
      <c r="C7430">
        <f t="shared" ref="C7430:C7493" si="354">$D$1*COS($B$2*(A7430-$L$2)+$B$1)</f>
        <v>0.2621277165993473</v>
      </c>
      <c r="D7430">
        <f t="shared" ref="D7430:D7493" si="355">$D$2*COS($B$2*(A7430-$L$3)+$B$3)</f>
        <v>-1.6894221324948878E-4</v>
      </c>
      <c r="E7430" s="2">
        <f t="shared" ref="E7430:E7493" si="356">(M7430-C7430)^2</f>
        <v>0.29165905720247776</v>
      </c>
      <c r="K7430">
        <v>7425</v>
      </c>
      <c r="L7430" s="14">
        <v>-1.40375252567027E-5</v>
      </c>
      <c r="M7430" s="14">
        <v>-0.27792696322712901</v>
      </c>
    </row>
    <row r="7431" spans="1:13" x14ac:dyDescent="0.55000000000000004">
      <c r="A7431">
        <v>7426</v>
      </c>
      <c r="C7431">
        <f t="shared" si="354"/>
        <v>0.16171384726677546</v>
      </c>
      <c r="D7431">
        <f t="shared" si="355"/>
        <v>-2.2934286492482428E-4</v>
      </c>
      <c r="E7431" s="2">
        <f t="shared" si="356"/>
        <v>0.2073005781189001</v>
      </c>
      <c r="K7431">
        <v>7426</v>
      </c>
      <c r="L7431" s="14">
        <v>1.03047454767302E-4</v>
      </c>
      <c r="M7431" s="14">
        <v>-0.29358888512004</v>
      </c>
    </row>
    <row r="7432" spans="1:13" x14ac:dyDescent="0.55000000000000004">
      <c r="A7432">
        <v>7427</v>
      </c>
      <c r="C7432">
        <f t="shared" si="354"/>
        <v>2.0713210931993985E-2</v>
      </c>
      <c r="D7432">
        <f t="shared" si="355"/>
        <v>-2.3218329166884669E-4</v>
      </c>
      <c r="E7432" s="2">
        <f t="shared" si="356"/>
        <v>6.5757811879290307E-2</v>
      </c>
      <c r="K7432">
        <v>7427</v>
      </c>
      <c r="L7432" s="14">
        <v>1.94323560484836E-4</v>
      </c>
      <c r="M7432" s="14">
        <v>-0.23571964944141899</v>
      </c>
    </row>
    <row r="7433" spans="1:13" x14ac:dyDescent="0.55000000000000004">
      <c r="A7433">
        <v>7428</v>
      </c>
      <c r="C7433">
        <f t="shared" si="354"/>
        <v>-0.12548600475049493</v>
      </c>
      <c r="D7433">
        <f t="shared" si="355"/>
        <v>-1.7675060624041137E-4</v>
      </c>
      <c r="E7433" s="2">
        <f t="shared" si="356"/>
        <v>4.4529456019657115E-5</v>
      </c>
      <c r="K7433">
        <v>7428</v>
      </c>
      <c r="L7433" s="14">
        <v>2.3693012498309299E-4</v>
      </c>
      <c r="M7433" s="14">
        <v>-0.118812965261652</v>
      </c>
    </row>
    <row r="7434" spans="1:13" x14ac:dyDescent="0.55000000000000004">
      <c r="A7434">
        <v>7429</v>
      </c>
      <c r="C7434">
        <f t="shared" si="354"/>
        <v>-0.24019087827572105</v>
      </c>
      <c r="D7434">
        <f t="shared" si="355"/>
        <v>-7.6957244252806351E-5</v>
      </c>
      <c r="E7434" s="2">
        <f t="shared" si="356"/>
        <v>7.1846535960957802E-2</v>
      </c>
      <c r="K7434">
        <v>7429</v>
      </c>
      <c r="L7434" s="14">
        <v>2.20196069871547E-4</v>
      </c>
      <c r="M7434" s="14">
        <v>2.7851163130021499E-2</v>
      </c>
    </row>
    <row r="7435" spans="1:13" x14ac:dyDescent="0.55000000000000004">
      <c r="A7435">
        <v>7430</v>
      </c>
      <c r="C7435">
        <f t="shared" si="354"/>
        <v>-0.2946129041757487</v>
      </c>
      <c r="D7435">
        <f t="shared" si="355"/>
        <v>4.2150763912251159E-5</v>
      </c>
      <c r="E7435" s="2">
        <f t="shared" si="356"/>
        <v>0.21358511729970187</v>
      </c>
      <c r="K7435">
        <v>7430</v>
      </c>
      <c r="L7435" s="14">
        <v>1.4831254306342501E-4</v>
      </c>
      <c r="M7435" s="14">
        <v>0.167539794939708</v>
      </c>
    </row>
    <row r="7436" spans="1:13" x14ac:dyDescent="0.55000000000000004">
      <c r="A7436">
        <v>7431</v>
      </c>
      <c r="C7436">
        <f t="shared" si="354"/>
        <v>-0.27509330107495894</v>
      </c>
      <c r="D7436">
        <f t="shared" si="355"/>
        <v>1.5067981880294195E-4</v>
      </c>
      <c r="E7436" s="2">
        <f t="shared" si="356"/>
        <v>0.29198930443734</v>
      </c>
      <c r="K7436">
        <v>7431</v>
      </c>
      <c r="L7436" s="14">
        <v>3.9283219780848099E-5</v>
      </c>
      <c r="M7436" s="14">
        <v>0.26526704576531401</v>
      </c>
    </row>
    <row r="7437" spans="1:13" x14ac:dyDescent="0.55000000000000004">
      <c r="A7437">
        <v>7432</v>
      </c>
      <c r="C7437">
        <f t="shared" si="354"/>
        <v>-0.18653107791106216</v>
      </c>
      <c r="D7437">
        <f t="shared" si="355"/>
        <v>2.2139141525267069E-4</v>
      </c>
      <c r="E7437" s="2">
        <f t="shared" si="356"/>
        <v>0.23337362665810749</v>
      </c>
      <c r="K7437">
        <v>7432</v>
      </c>
      <c r="L7437" s="14">
        <v>-7.9584829591246002E-5</v>
      </c>
      <c r="M7437" s="14">
        <v>0.29655651938171401</v>
      </c>
    </row>
    <row r="7438" spans="1:13" x14ac:dyDescent="0.55000000000000004">
      <c r="A7438">
        <v>7433</v>
      </c>
      <c r="C7438">
        <f t="shared" si="354"/>
        <v>-5.1153485958902199E-2</v>
      </c>
      <c r="D7438">
        <f t="shared" si="355"/>
        <v>2.3653843303518329E-4</v>
      </c>
      <c r="E7438" s="2">
        <f t="shared" si="356"/>
        <v>9.2857361567184479E-2</v>
      </c>
      <c r="K7438">
        <v>7433</v>
      </c>
      <c r="L7438" s="14">
        <v>-1.78520364683772E-4</v>
      </c>
      <c r="M7438" s="14">
        <v>0.25357157301588001</v>
      </c>
    </row>
    <row r="7439" spans="1:13" x14ac:dyDescent="0.55000000000000004">
      <c r="A7439">
        <v>7434</v>
      </c>
      <c r="C7439">
        <f t="shared" si="354"/>
        <v>9.7062552742369204E-2</v>
      </c>
      <c r="D7439">
        <f t="shared" si="355"/>
        <v>1.9231928996172329E-4</v>
      </c>
      <c r="E7439" s="2">
        <f t="shared" si="356"/>
        <v>2.5015502804638413E-3</v>
      </c>
      <c r="K7439">
        <v>7434</v>
      </c>
      <c r="L7439" s="14">
        <v>-2.32744366981307E-4</v>
      </c>
      <c r="M7439" s="14">
        <v>0.14707805314438299</v>
      </c>
    </row>
    <row r="7440" spans="1:13" x14ac:dyDescent="0.55000000000000004">
      <c r="A7440">
        <v>7435</v>
      </c>
      <c r="C7440">
        <f t="shared" si="354"/>
        <v>0.22091793662158576</v>
      </c>
      <c r="D7440">
        <f t="shared" si="355"/>
        <v>9.9832058876859282E-5</v>
      </c>
      <c r="E7440" s="2">
        <f t="shared" si="356"/>
        <v>4.7162815052301195E-2</v>
      </c>
      <c r="K7440">
        <v>7435</v>
      </c>
      <c r="L7440" s="14">
        <v>-2.28676098727144E-4</v>
      </c>
      <c r="M7440" s="14">
        <v>3.74792245687379E-3</v>
      </c>
    </row>
    <row r="7441" spans="1:13" x14ac:dyDescent="0.55000000000000004">
      <c r="A7441">
        <v>7436</v>
      </c>
      <c r="C7441">
        <f t="shared" si="354"/>
        <v>0.28932757498941469</v>
      </c>
      <c r="D7441">
        <f t="shared" si="355"/>
        <v>-1.7710914693259101E-5</v>
      </c>
      <c r="E7441" s="2">
        <f t="shared" si="356"/>
        <v>0.18476971029906</v>
      </c>
      <c r="K7441">
        <v>7436</v>
      </c>
      <c r="L7441" s="14">
        <v>-1.6733448294324E-4</v>
      </c>
      <c r="M7441" s="14">
        <v>-0.140520898660382</v>
      </c>
    </row>
    <row r="7442" spans="1:13" x14ac:dyDescent="0.55000000000000004">
      <c r="A7442">
        <v>7437</v>
      </c>
      <c r="C7442">
        <f t="shared" si="354"/>
        <v>0.28512209057629628</v>
      </c>
      <c r="D7442">
        <f t="shared" si="355"/>
        <v>-1.3080882199183064E-4</v>
      </c>
      <c r="E7442" s="2">
        <f t="shared" si="356"/>
        <v>0.28592278294280071</v>
      </c>
      <c r="K7442">
        <v>7437</v>
      </c>
      <c r="L7442" s="14">
        <v>-6.4082907838434596E-5</v>
      </c>
      <c r="M7442" s="14">
        <v>-0.24959538897977801</v>
      </c>
    </row>
    <row r="7443" spans="1:13" x14ac:dyDescent="0.55000000000000004">
      <c r="A7443">
        <v>7438</v>
      </c>
      <c r="C7443">
        <f t="shared" si="354"/>
        <v>0.20935697132534523</v>
      </c>
      <c r="D7443">
        <f t="shared" si="355"/>
        <v>-2.110764722016494E-4</v>
      </c>
      <c r="E7443" s="2">
        <f t="shared" si="356"/>
        <v>0.25554454278485783</v>
      </c>
      <c r="K7443">
        <v>7438</v>
      </c>
      <c r="L7443" s="14">
        <v>5.5218629076006502E-5</v>
      </c>
      <c r="M7443" s="14">
        <v>-0.29615716575180701</v>
      </c>
    </row>
    <row r="7444" spans="1:13" x14ac:dyDescent="0.55000000000000004">
      <c r="A7444">
        <v>7439</v>
      </c>
      <c r="C7444">
        <f t="shared" si="354"/>
        <v>8.1047665166549585E-2</v>
      </c>
      <c r="D7444">
        <f t="shared" si="355"/>
        <v>-2.3836837702787396E-4</v>
      </c>
      <c r="E7444" s="2">
        <f t="shared" si="356"/>
        <v>0.12221471210558822</v>
      </c>
      <c r="K7444">
        <v>7439</v>
      </c>
      <c r="L7444" s="14">
        <v>1.60690317786856E-4</v>
      </c>
      <c r="M7444" s="14">
        <v>-0.26854454313562098</v>
      </c>
    </row>
    <row r="7445" spans="1:13" x14ac:dyDescent="0.55000000000000004">
      <c r="A7445">
        <v>7440</v>
      </c>
      <c r="C7445">
        <f t="shared" si="354"/>
        <v>-6.7602896595610709E-2</v>
      </c>
      <c r="D7445">
        <f t="shared" si="355"/>
        <v>-2.0583484362858253E-4</v>
      </c>
      <c r="E7445" s="2">
        <f t="shared" si="356"/>
        <v>1.1250924912160681E-2</v>
      </c>
      <c r="K7445">
        <v>7440</v>
      </c>
      <c r="L7445" s="14">
        <v>2.2591611955762701E-4</v>
      </c>
      <c r="M7445" s="14">
        <v>-0.17367327376172001</v>
      </c>
    </row>
    <row r="7446" spans="1:13" x14ac:dyDescent="0.55000000000000004">
      <c r="A7446">
        <v>7441</v>
      </c>
      <c r="C7446">
        <f t="shared" si="354"/>
        <v>-0.19928655627242559</v>
      </c>
      <c r="D7446">
        <f t="shared" si="355"/>
        <v>-1.2164110313269403E-4</v>
      </c>
      <c r="E7446" s="2">
        <f t="shared" si="356"/>
        <v>2.6890129346377658E-2</v>
      </c>
      <c r="K7446">
        <v>7441</v>
      </c>
      <c r="L7446" s="14">
        <v>2.34559827703332E-4</v>
      </c>
      <c r="M7446" s="14">
        <v>-3.5304455583424599E-2</v>
      </c>
    </row>
    <row r="7447" spans="1:13" x14ac:dyDescent="0.55000000000000004">
      <c r="A7447">
        <v>7442</v>
      </c>
      <c r="C7447">
        <f t="shared" si="354"/>
        <v>-0.28095349095217159</v>
      </c>
      <c r="D7447">
        <f t="shared" si="355"/>
        <v>-6.9180097415150665E-6</v>
      </c>
      <c r="E7447" s="2">
        <f t="shared" si="356"/>
        <v>0.1543390373196673</v>
      </c>
      <c r="K7447">
        <v>7442</v>
      </c>
      <c r="L7447" s="14">
        <v>1.84456571897207E-4</v>
      </c>
      <c r="M7447" s="14">
        <v>0.111906582508682</v>
      </c>
    </row>
    <row r="7448" spans="1:13" x14ac:dyDescent="0.55000000000000004">
      <c r="A7448">
        <v>7443</v>
      </c>
      <c r="C7448">
        <f t="shared" si="354"/>
        <v>-0.29210702143263201</v>
      </c>
      <c r="D7448">
        <f t="shared" si="355"/>
        <v>1.0954135827470884E-4</v>
      </c>
      <c r="E7448" s="2">
        <f t="shared" si="356"/>
        <v>0.27373504244751201</v>
      </c>
      <c r="K7448">
        <v>7443</v>
      </c>
      <c r="L7448" s="14">
        <v>8.8155023373929107E-5</v>
      </c>
      <c r="M7448" s="14">
        <v>0.231089922793452</v>
      </c>
    </row>
    <row r="7449" spans="1:13" x14ac:dyDescent="0.55000000000000004">
      <c r="A7449">
        <v>7444</v>
      </c>
      <c r="C7449">
        <f t="shared" si="354"/>
        <v>-0.22994784666098</v>
      </c>
      <c r="D7449">
        <f t="shared" si="355"/>
        <v>1.9850815431261113E-4</v>
      </c>
      <c r="E7449" s="2">
        <f t="shared" si="356"/>
        <v>0.27284242380735069</v>
      </c>
      <c r="K7449">
        <v>7444</v>
      </c>
      <c r="L7449" s="14">
        <v>-3.0225497627411401E-5</v>
      </c>
      <c r="M7449" s="14">
        <v>0.29239535833679797</v>
      </c>
    </row>
    <row r="7450" spans="1:13" x14ac:dyDescent="0.55000000000000004">
      <c r="A7450">
        <v>7445</v>
      </c>
      <c r="C7450">
        <f t="shared" si="354"/>
        <v>-0.11007660929345404</v>
      </c>
      <c r="D7450">
        <f t="shared" si="355"/>
        <v>2.3765358783794653E-4</v>
      </c>
      <c r="E7450" s="2">
        <f t="shared" si="356"/>
        <v>0.15252553120772455</v>
      </c>
      <c r="K7450">
        <v>7445</v>
      </c>
      <c r="L7450" s="14">
        <v>-1.4103585524259199E-4</v>
      </c>
      <c r="M7450" s="14">
        <v>0.280468562495578</v>
      </c>
    </row>
    <row r="7451" spans="1:13" x14ac:dyDescent="0.55000000000000004">
      <c r="A7451">
        <v>7446</v>
      </c>
      <c r="C7451">
        <f t="shared" si="354"/>
        <v>3.7421536771617719E-2</v>
      </c>
      <c r="D7451">
        <f t="shared" si="355"/>
        <v>2.1715298015755866E-4</v>
      </c>
      <c r="E7451" s="2">
        <f t="shared" si="356"/>
        <v>2.5880810189027801E-2</v>
      </c>
      <c r="K7451">
        <v>7446</v>
      </c>
      <c r="L7451" s="14">
        <v>-2.1652290798933899E-4</v>
      </c>
      <c r="M7451" s="14">
        <v>0.19829667527669501</v>
      </c>
    </row>
    <row r="7452" spans="1:13" x14ac:dyDescent="0.55000000000000004">
      <c r="A7452">
        <v>7447</v>
      </c>
      <c r="C7452">
        <f t="shared" si="354"/>
        <v>0.17552766589443405</v>
      </c>
      <c r="D7452">
        <f t="shared" si="355"/>
        <v>1.4215155167954807E-4</v>
      </c>
      <c r="E7452" s="2">
        <f t="shared" si="356"/>
        <v>1.1895721803680866E-2</v>
      </c>
      <c r="K7452">
        <v>7447</v>
      </c>
      <c r="L7452" s="14">
        <v>-2.3778045521955201E-4</v>
      </c>
      <c r="M7452" s="14">
        <v>6.6460155591498898E-2</v>
      </c>
    </row>
    <row r="7453" spans="1:13" x14ac:dyDescent="0.55000000000000004">
      <c r="A7453">
        <v>7448</v>
      </c>
      <c r="C7453">
        <f t="shared" si="354"/>
        <v>0.26958005070738378</v>
      </c>
      <c r="D7453">
        <f t="shared" si="355"/>
        <v>3.1473080046939409E-5</v>
      </c>
      <c r="E7453" s="2">
        <f t="shared" si="356"/>
        <v>0.12362380681742047</v>
      </c>
      <c r="K7453">
        <v>7448</v>
      </c>
      <c r="L7453" s="14">
        <v>-1.99484412357174E-4</v>
      </c>
      <c r="M7453" s="14">
        <v>-8.2021722350461401E-2</v>
      </c>
    </row>
    <row r="7454" spans="1:13" x14ac:dyDescent="0.55000000000000004">
      <c r="A7454">
        <v>7449</v>
      </c>
      <c r="C7454">
        <f t="shared" si="354"/>
        <v>0.29597352508939068</v>
      </c>
      <c r="D7454">
        <f t="shared" si="355"/>
        <v>-8.7104471277560743E-5</v>
      </c>
      <c r="E7454" s="2">
        <f t="shared" si="356"/>
        <v>0.2559694918272532</v>
      </c>
      <c r="K7454">
        <v>7449</v>
      </c>
      <c r="L7454" s="14">
        <v>-1.11226260908491E-4</v>
      </c>
      <c r="M7454" s="14">
        <v>-0.20996075110392401</v>
      </c>
    </row>
    <row r="7455" spans="1:13" x14ac:dyDescent="0.55000000000000004">
      <c r="A7455">
        <v>7450</v>
      </c>
      <c r="C7455">
        <f t="shared" si="354"/>
        <v>0.24808388330086936</v>
      </c>
      <c r="D7455">
        <f t="shared" si="355"/>
        <v>-1.8382063632797004E-4</v>
      </c>
      <c r="E7455" s="2">
        <f t="shared" si="356"/>
        <v>0.28451309627590116</v>
      </c>
      <c r="K7455">
        <v>7450</v>
      </c>
      <c r="L7455" s="14">
        <v>4.8891975823521697E-6</v>
      </c>
      <c r="M7455" s="14">
        <v>-0.28531380724146999</v>
      </c>
    </row>
    <row r="7456" spans="1:13" x14ac:dyDescent="0.55000000000000004">
      <c r="A7456">
        <v>7451</v>
      </c>
      <c r="C7456">
        <f t="shared" si="354"/>
        <v>0.13793041599718264</v>
      </c>
      <c r="D7456">
        <f t="shared" si="355"/>
        <v>-2.3440169629164239E-4</v>
      </c>
      <c r="E7456" s="2">
        <f t="shared" si="356"/>
        <v>0.18244744032902566</v>
      </c>
      <c r="K7456">
        <v>7451</v>
      </c>
      <c r="L7456" s="14">
        <v>1.1978012620831499E-4</v>
      </c>
      <c r="M7456" s="14">
        <v>-0.28920825039702902</v>
      </c>
    </row>
    <row r="7457" spans="1:13" x14ac:dyDescent="0.55000000000000004">
      <c r="A7457">
        <v>7452</v>
      </c>
      <c r="C7457">
        <f t="shared" si="354"/>
        <v>-6.840678374991146E-3</v>
      </c>
      <c r="D7457">
        <f t="shared" si="355"/>
        <v>-2.2615287128294483E-4</v>
      </c>
      <c r="E7457" s="2">
        <f t="shared" si="356"/>
        <v>4.5722419891040061E-2</v>
      </c>
      <c r="K7457">
        <v>7452</v>
      </c>
      <c r="L7457" s="14">
        <v>2.0467137916345001E-4</v>
      </c>
      <c r="M7457" s="14">
        <v>-0.22066869312291901</v>
      </c>
    </row>
    <row r="7458" spans="1:13" x14ac:dyDescent="0.55000000000000004">
      <c r="A7458">
        <v>7453</v>
      </c>
      <c r="C7458">
        <f t="shared" si="354"/>
        <v>-0.14989490666892596</v>
      </c>
      <c r="D7458">
        <f t="shared" si="355"/>
        <v>-1.6114444250716115E-4</v>
      </c>
      <c r="E7458" s="2">
        <f t="shared" si="356"/>
        <v>2.8125642077427393E-3</v>
      </c>
      <c r="K7458">
        <v>7453</v>
      </c>
      <c r="L7458" s="14">
        <v>2.3830141551804099E-4</v>
      </c>
      <c r="M7458" s="14">
        <v>-9.6861292726985904E-2</v>
      </c>
    </row>
    <row r="7459" spans="1:13" x14ac:dyDescent="0.55000000000000004">
      <c r="A7459">
        <v>7454</v>
      </c>
      <c r="C7459">
        <f t="shared" si="354"/>
        <v>-0.25532867292290162</v>
      </c>
      <c r="D7459">
        <f t="shared" si="355"/>
        <v>-5.5692155317422499E-5</v>
      </c>
      <c r="E7459" s="2">
        <f t="shared" si="356"/>
        <v>9.39632723185619E-2</v>
      </c>
      <c r="K7459">
        <v>7454</v>
      </c>
      <c r="L7459" s="14">
        <v>2.1224738404148201E-4</v>
      </c>
      <c r="M7459" s="14">
        <v>5.1205619316257001E-2</v>
      </c>
    </row>
    <row r="7460" spans="1:13" x14ac:dyDescent="0.55000000000000004">
      <c r="A7460">
        <v>7455</v>
      </c>
      <c r="C7460">
        <f t="shared" si="354"/>
        <v>-0.29668032417463047</v>
      </c>
      <c r="D7460">
        <f t="shared" si="355"/>
        <v>6.3737688959497298E-5</v>
      </c>
      <c r="E7460" s="2">
        <f t="shared" si="356"/>
        <v>0.23341275184928145</v>
      </c>
      <c r="K7460">
        <v>7455</v>
      </c>
      <c r="L7460" s="14">
        <v>1.3303467854455399E-4</v>
      </c>
      <c r="M7460" s="14">
        <v>0.18644776634514201</v>
      </c>
    </row>
    <row r="7461" spans="1:13" x14ac:dyDescent="0.55000000000000004">
      <c r="A7461">
        <v>7456</v>
      </c>
      <c r="C7461">
        <f t="shared" si="354"/>
        <v>-0.26357146758357858</v>
      </c>
      <c r="D7461">
        <f t="shared" si="355"/>
        <v>1.6717071679146861E-4</v>
      </c>
      <c r="E7461" s="2">
        <f t="shared" si="356"/>
        <v>0.2900515927388036</v>
      </c>
      <c r="K7461">
        <v>7456</v>
      </c>
      <c r="L7461" s="14">
        <v>2.0502612518913599E-5</v>
      </c>
      <c r="M7461" s="14">
        <v>0.27499291365491701</v>
      </c>
    </row>
    <row r="7462" spans="1:13" x14ac:dyDescent="0.55000000000000004">
      <c r="A7462">
        <v>7457</v>
      </c>
      <c r="C7462">
        <f t="shared" si="354"/>
        <v>-0.16431172827477575</v>
      </c>
      <c r="D7462">
        <f t="shared" si="355"/>
        <v>2.2864741838790709E-4</v>
      </c>
      <c r="E7462" s="2">
        <f t="shared" si="356"/>
        <v>0.21065906779047311</v>
      </c>
      <c r="K7462">
        <v>7457</v>
      </c>
      <c r="L7462" s="14">
        <v>-9.7164460001063397E-5</v>
      </c>
      <c r="M7462" s="14">
        <v>0.29466437980763099</v>
      </c>
    </row>
    <row r="7463" spans="1:13" x14ac:dyDescent="0.55000000000000004">
      <c r="A7463">
        <v>7458</v>
      </c>
      <c r="C7463">
        <f t="shared" si="354"/>
        <v>-2.381320858973868E-2</v>
      </c>
      <c r="D7463">
        <f t="shared" si="355"/>
        <v>2.3273843747491336E-4</v>
      </c>
      <c r="E7463" s="2">
        <f t="shared" si="356"/>
        <v>6.9880146720637429E-2</v>
      </c>
      <c r="K7463">
        <v>7458</v>
      </c>
      <c r="L7463" s="14">
        <v>-1.9049609074922499E-4</v>
      </c>
      <c r="M7463" s="14">
        <v>0.24053532407242201</v>
      </c>
    </row>
    <row r="7464" spans="1:13" x14ac:dyDescent="0.55000000000000004">
      <c r="A7464">
        <v>7459</v>
      </c>
      <c r="C7464">
        <f t="shared" si="354"/>
        <v>0.12266192451230885</v>
      </c>
      <c r="D7464">
        <f t="shared" si="355"/>
        <v>1.7841701449371924E-4</v>
      </c>
      <c r="E7464" s="2">
        <f t="shared" si="356"/>
        <v>1.2255458775014633E-5</v>
      </c>
      <c r="K7464">
        <v>7459</v>
      </c>
      <c r="L7464" s="14">
        <v>-2.3611679381729101E-4</v>
      </c>
      <c r="M7464" s="14">
        <v>0.126162704250455</v>
      </c>
    </row>
    <row r="7465" spans="1:13" x14ac:dyDescent="0.55000000000000004">
      <c r="A7465">
        <v>7460</v>
      </c>
      <c r="C7465">
        <f t="shared" si="354"/>
        <v>0.23835150006998998</v>
      </c>
      <c r="D7465">
        <f t="shared" si="355"/>
        <v>7.9316681606874089E-5</v>
      </c>
      <c r="E7465" s="2">
        <f t="shared" si="356"/>
        <v>6.6646403637402971E-2</v>
      </c>
      <c r="K7465">
        <v>7460</v>
      </c>
      <c r="L7465" s="14">
        <v>-2.2260058111156901E-4</v>
      </c>
      <c r="M7465" s="14">
        <v>-1.9808147507633898E-2</v>
      </c>
    </row>
    <row r="7466" spans="1:13" x14ac:dyDescent="0.55000000000000004">
      <c r="A7466">
        <v>7461</v>
      </c>
      <c r="C7466">
        <f t="shared" si="354"/>
        <v>0.29421987316109488</v>
      </c>
      <c r="D7466">
        <f t="shared" si="355"/>
        <v>-3.9690466500301124E-5</v>
      </c>
      <c r="E7466" s="2">
        <f t="shared" si="356"/>
        <v>0.20705939852122607</v>
      </c>
      <c r="K7466">
        <v>7461</v>
      </c>
      <c r="L7466" s="14">
        <v>-1.5333267195270401E-4</v>
      </c>
      <c r="M7466" s="14">
        <v>-0.16081792584161</v>
      </c>
    </row>
    <row r="7467" spans="1:13" x14ac:dyDescent="0.55000000000000004">
      <c r="A7467">
        <v>7462</v>
      </c>
      <c r="C7467">
        <f t="shared" si="354"/>
        <v>0.27624525975162395</v>
      </c>
      <c r="D7467">
        <f t="shared" si="355"/>
        <v>-1.4873614412455439E-4</v>
      </c>
      <c r="E7467" s="2">
        <f t="shared" si="356"/>
        <v>0.28922358760896172</v>
      </c>
      <c r="K7467">
        <v>7462</v>
      </c>
      <c r="L7467" s="14">
        <v>-4.56616438964445E-5</v>
      </c>
      <c r="M7467" s="14">
        <v>-0.26154985700657202</v>
      </c>
    </row>
    <row r="7468" spans="1:13" x14ac:dyDescent="0.55000000000000004">
      <c r="A7468">
        <v>7463</v>
      </c>
      <c r="C7468">
        <f t="shared" si="354"/>
        <v>0.18893890893256543</v>
      </c>
      <c r="D7468">
        <f t="shared" si="355"/>
        <v>-2.2045218468270928E-4</v>
      </c>
      <c r="E7468" s="2">
        <f t="shared" si="356"/>
        <v>0.23591800516450706</v>
      </c>
      <c r="K7468">
        <v>7463</v>
      </c>
      <c r="L7468" s="14">
        <v>7.3445626137953307E-5</v>
      </c>
      <c r="M7468" s="14">
        <v>-0.29677500394672102</v>
      </c>
    </row>
    <row r="7469" spans="1:13" x14ac:dyDescent="0.55000000000000004">
      <c r="A7469">
        <v>7464</v>
      </c>
      <c r="C7469">
        <f t="shared" si="354"/>
        <v>5.4212874487642955E-2</v>
      </c>
      <c r="D7469">
        <f t="shared" si="355"/>
        <v>-2.3683937364886266E-4</v>
      </c>
      <c r="E7469" s="2">
        <f t="shared" si="356"/>
        <v>9.7271557459209332E-2</v>
      </c>
      <c r="K7469">
        <v>7464</v>
      </c>
      <c r="L7469" s="14">
        <v>1.7415798348251399E-4</v>
      </c>
      <c r="M7469" s="14">
        <v>-0.25767101008995003</v>
      </c>
    </row>
    <row r="7470" spans="1:13" x14ac:dyDescent="0.55000000000000004">
      <c r="A7470">
        <v>7465</v>
      </c>
      <c r="C7470">
        <f t="shared" si="354"/>
        <v>-9.4119448732855743E-2</v>
      </c>
      <c r="D7470">
        <f t="shared" si="355"/>
        <v>-1.9378487200906813E-4</v>
      </c>
      <c r="E7470" s="2">
        <f t="shared" si="356"/>
        <v>3.5894794433171395E-3</v>
      </c>
      <c r="K7470">
        <v>7465</v>
      </c>
      <c r="L7470" s="14">
        <v>2.3125139346618701E-4</v>
      </c>
      <c r="M7470" s="14">
        <v>-0.15403171328125301</v>
      </c>
    </row>
    <row r="7471" spans="1:13" x14ac:dyDescent="0.55000000000000004">
      <c r="A7471">
        <v>7466</v>
      </c>
      <c r="C7471">
        <f t="shared" si="354"/>
        <v>-0.21882977420622354</v>
      </c>
      <c r="D7471">
        <f t="shared" si="355"/>
        <v>-1.0209445215560442E-4</v>
      </c>
      <c r="E7471" s="2">
        <f t="shared" si="356"/>
        <v>4.2855440371475421E-2</v>
      </c>
      <c r="K7471">
        <v>7466</v>
      </c>
      <c r="L7471" s="14">
        <v>2.3042645737675799E-4</v>
      </c>
      <c r="M7471" s="14">
        <v>-1.1814218337889299E-2</v>
      </c>
    </row>
    <row r="7472" spans="1:13" x14ac:dyDescent="0.55000000000000004">
      <c r="A7472">
        <v>7467</v>
      </c>
      <c r="C7472">
        <f t="shared" si="354"/>
        <v>-0.28861843891948824</v>
      </c>
      <c r="D7472">
        <f t="shared" si="355"/>
        <v>1.5219523208612121E-5</v>
      </c>
      <c r="E7472" s="2">
        <f t="shared" si="356"/>
        <v>0.17806767724336656</v>
      </c>
      <c r="K7472">
        <v>7467</v>
      </c>
      <c r="L7472" s="14">
        <v>1.7188978557535701E-4</v>
      </c>
      <c r="M7472" s="14">
        <v>0.133362220878288</v>
      </c>
    </row>
    <row r="7473" spans="1:13" x14ac:dyDescent="0.55000000000000004">
      <c r="A7473">
        <v>7468</v>
      </c>
      <c r="C7473">
        <f t="shared" si="354"/>
        <v>-0.28596995905795475</v>
      </c>
      <c r="D7473">
        <f t="shared" si="355"/>
        <v>1.287137190495624E-4</v>
      </c>
      <c r="E7473" s="2">
        <f t="shared" si="356"/>
        <v>0.28207488297528766</v>
      </c>
      <c r="K7473">
        <v>7468</v>
      </c>
      <c r="L7473" s="14">
        <v>7.0302250649793895E-5</v>
      </c>
      <c r="M7473" s="14">
        <v>0.24513726455634299</v>
      </c>
    </row>
    <row r="7474" spans="1:13" x14ac:dyDescent="0.55000000000000004">
      <c r="A7474">
        <v>7469</v>
      </c>
      <c r="C7474">
        <f t="shared" si="354"/>
        <v>-0.21154904724134194</v>
      </c>
      <c r="D7474">
        <f t="shared" si="355"/>
        <v>2.0990348447900322E-4</v>
      </c>
      <c r="E7474" s="2">
        <f t="shared" si="356"/>
        <v>0.25711512399420167</v>
      </c>
      <c r="K7474">
        <v>7469</v>
      </c>
      <c r="L7474" s="14">
        <v>-4.8892919074511102E-5</v>
      </c>
      <c r="M7474" s="14">
        <v>0.29551615960507699</v>
      </c>
    </row>
    <row r="7475" spans="1:13" x14ac:dyDescent="0.55000000000000004">
      <c r="A7475">
        <v>7470</v>
      </c>
      <c r="C7475">
        <f t="shared" si="354"/>
        <v>-8.4033783667263565E-2</v>
      </c>
      <c r="D7475">
        <f t="shared" si="355"/>
        <v>2.3841189971861456E-4</v>
      </c>
      <c r="E7475" s="2">
        <f t="shared" si="356"/>
        <v>0.12667547505186916</v>
      </c>
      <c r="K7475">
        <v>7470</v>
      </c>
      <c r="L7475" s="14">
        <v>-1.55842553906955E-4</v>
      </c>
      <c r="M7475" s="14">
        <v>0.27188119923155901</v>
      </c>
    </row>
    <row r="7476" spans="1:13" x14ac:dyDescent="0.55000000000000004">
      <c r="A7476">
        <v>7471</v>
      </c>
      <c r="C7476">
        <f t="shared" si="354"/>
        <v>6.4572188311464745E-2</v>
      </c>
      <c r="D7476">
        <f t="shared" si="355"/>
        <v>2.0708395345468808E-4</v>
      </c>
      <c r="E7476" s="2">
        <f t="shared" si="356"/>
        <v>1.3358671113681232E-2</v>
      </c>
      <c r="K7476">
        <v>7471</v>
      </c>
      <c r="L7476" s="14">
        <v>-2.2376045433638499E-4</v>
      </c>
      <c r="M7476" s="14">
        <v>0.18015190588198501</v>
      </c>
    </row>
    <row r="7477" spans="1:13" x14ac:dyDescent="0.55000000000000004">
      <c r="A7477">
        <v>7472</v>
      </c>
      <c r="C7477">
        <f t="shared" si="354"/>
        <v>0.19697190210189375</v>
      </c>
      <c r="D7477">
        <f t="shared" si="355"/>
        <v>1.2378229985699445E-4</v>
      </c>
      <c r="E7477" s="2">
        <f t="shared" si="356"/>
        <v>2.3614300471499344E-2</v>
      </c>
      <c r="K7477">
        <v>7472</v>
      </c>
      <c r="L7477" s="14">
        <v>-2.3563616086818599E-4</v>
      </c>
      <c r="M7477" s="14">
        <v>4.3302450122981097E-2</v>
      </c>
    </row>
    <row r="7478" spans="1:13" x14ac:dyDescent="0.55000000000000004">
      <c r="A7478">
        <v>7473</v>
      </c>
      <c r="C7478">
        <f t="shared" si="354"/>
        <v>0.27993582030301861</v>
      </c>
      <c r="D7478">
        <f t="shared" si="355"/>
        <v>9.4138981190568429E-6</v>
      </c>
      <c r="E7478" s="2">
        <f t="shared" si="356"/>
        <v>0.14770816008933013</v>
      </c>
      <c r="K7478">
        <v>7473</v>
      </c>
      <c r="L7478" s="14">
        <v>-1.88495329129932E-4</v>
      </c>
      <c r="M7478" s="14">
        <v>-0.10439237289822199</v>
      </c>
    </row>
    <row r="7479" spans="1:13" x14ac:dyDescent="0.55000000000000004">
      <c r="A7479">
        <v>7474</v>
      </c>
      <c r="C7479">
        <f t="shared" si="354"/>
        <v>0.29264174818700001</v>
      </c>
      <c r="D7479">
        <f t="shared" si="355"/>
        <v>-1.0731719361753592E-4</v>
      </c>
      <c r="E7479" s="2">
        <f t="shared" si="356"/>
        <v>0.26892856302578505</v>
      </c>
      <c r="K7479">
        <v>7474</v>
      </c>
      <c r="L7479" s="14">
        <v>-9.4144672870959199E-5</v>
      </c>
      <c r="M7479" s="14">
        <v>-0.2259414785238</v>
      </c>
    </row>
    <row r="7480" spans="1:13" x14ac:dyDescent="0.55000000000000004">
      <c r="A7480">
        <v>7475</v>
      </c>
      <c r="C7480">
        <f t="shared" si="354"/>
        <v>0.2319007656746683</v>
      </c>
      <c r="D7480">
        <f t="shared" si="355"/>
        <v>-1.9711393182308628E-4</v>
      </c>
      <c r="E7480" s="2">
        <f t="shared" si="356"/>
        <v>0.27332287735994421</v>
      </c>
      <c r="K7480">
        <v>7475</v>
      </c>
      <c r="L7480" s="14">
        <v>2.3785100739695699E-5</v>
      </c>
      <c r="M7480" s="14">
        <v>-0.290902139213918</v>
      </c>
    </row>
    <row r="7481" spans="1:13" x14ac:dyDescent="0.55000000000000004">
      <c r="A7481">
        <v>7476</v>
      </c>
      <c r="C7481">
        <f t="shared" si="354"/>
        <v>0.11295757905829348</v>
      </c>
      <c r="D7481">
        <f t="shared" si="355"/>
        <v>-2.3743922797306221E-4</v>
      </c>
      <c r="E7481" s="2">
        <f t="shared" si="356"/>
        <v>0.15678601122158251</v>
      </c>
      <c r="K7481">
        <v>7476</v>
      </c>
      <c r="L7481" s="14">
        <v>1.3575774831804099E-4</v>
      </c>
      <c r="M7481" s="14">
        <v>-0.28300455451205497</v>
      </c>
    </row>
    <row r="7482" spans="1:13" x14ac:dyDescent="0.55000000000000004">
      <c r="A7482">
        <v>7477</v>
      </c>
      <c r="C7482">
        <f t="shared" si="354"/>
        <v>-3.4335578940571966E-2</v>
      </c>
      <c r="D7482">
        <f t="shared" si="355"/>
        <v>-2.1817228272502014E-4</v>
      </c>
      <c r="E7482" s="2">
        <f t="shared" si="356"/>
        <v>2.8863000999661166E-2</v>
      </c>
      <c r="K7482">
        <v>7477</v>
      </c>
      <c r="L7482" s="14">
        <v>2.1372902565020401E-4</v>
      </c>
      <c r="M7482" s="14">
        <v>-0.20422672349984899</v>
      </c>
    </row>
    <row r="7483" spans="1:13" x14ac:dyDescent="0.55000000000000004">
      <c r="A7483">
        <v>7478</v>
      </c>
      <c r="C7483">
        <f t="shared" si="354"/>
        <v>-0.17301123036592747</v>
      </c>
      <c r="D7483">
        <f t="shared" si="355"/>
        <v>-1.4414869322015221E-4</v>
      </c>
      <c r="E7483" s="2">
        <f t="shared" si="356"/>
        <v>9.7440960023825861E-3</v>
      </c>
      <c r="K7483">
        <v>7478</v>
      </c>
      <c r="L7483" s="14">
        <v>2.3817054262965801E-4</v>
      </c>
      <c r="M7483" s="14">
        <v>-7.4299042656493203E-2</v>
      </c>
    </row>
    <row r="7484" spans="1:13" x14ac:dyDescent="0.55000000000000004">
      <c r="A7484">
        <v>7479</v>
      </c>
      <c r="C7484">
        <f t="shared" si="354"/>
        <v>-0.26826470975681921</v>
      </c>
      <c r="D7484">
        <f t="shared" si="355"/>
        <v>-3.3946820130398059E-5</v>
      </c>
      <c r="E7484" s="2">
        <f t="shared" si="356"/>
        <v>0.11730762280895385</v>
      </c>
      <c r="K7484">
        <v>7479</v>
      </c>
      <c r="L7484" s="14">
        <v>2.02960769704733E-4</v>
      </c>
      <c r="M7484" s="14">
        <v>7.423729433798E-2</v>
      </c>
    </row>
    <row r="7485" spans="1:13" x14ac:dyDescent="0.55000000000000004">
      <c r="A7485">
        <v>7480</v>
      </c>
      <c r="C7485">
        <f t="shared" si="354"/>
        <v>-0.29618940157017243</v>
      </c>
      <c r="D7485">
        <f t="shared" si="355"/>
        <v>8.4774989269891901E-5</v>
      </c>
      <c r="E7485" s="2">
        <f t="shared" si="356"/>
        <v>0.25036997878404404</v>
      </c>
      <c r="K7485">
        <v>7480</v>
      </c>
      <c r="L7485" s="14">
        <v>1.16918212930051E-4</v>
      </c>
      <c r="M7485" s="14">
        <v>0.204180440430766</v>
      </c>
    </row>
    <row r="7486" spans="1:13" x14ac:dyDescent="0.55000000000000004">
      <c r="A7486">
        <v>7481</v>
      </c>
      <c r="C7486">
        <f t="shared" si="354"/>
        <v>-0.24977679676663636</v>
      </c>
      <c r="D7486">
        <f t="shared" si="355"/>
        <v>1.8222006327843113E-4</v>
      </c>
      <c r="E7486" s="2">
        <f t="shared" si="356"/>
        <v>0.28383548219765625</v>
      </c>
      <c r="K7486">
        <v>7481</v>
      </c>
      <c r="L7486" s="14">
        <v>1.59276441910305E-6</v>
      </c>
      <c r="M7486" s="14">
        <v>0.28298532857417302</v>
      </c>
    </row>
    <row r="7487" spans="1:13" x14ac:dyDescent="0.55000000000000004">
      <c r="A7487">
        <v>7482</v>
      </c>
      <c r="C7487">
        <f t="shared" si="354"/>
        <v>-0.14067548085181192</v>
      </c>
      <c r="D7487">
        <f t="shared" si="355"/>
        <v>2.3393174229826462E-4</v>
      </c>
      <c r="E7487" s="2">
        <f t="shared" si="356"/>
        <v>0.18627015815002426</v>
      </c>
      <c r="K7487">
        <v>7482</v>
      </c>
      <c r="L7487" s="14">
        <v>-1.14131601821403E-4</v>
      </c>
      <c r="M7487" s="14">
        <v>0.29091478566265</v>
      </c>
    </row>
    <row r="7488" spans="1:13" x14ac:dyDescent="0.55000000000000004">
      <c r="A7488">
        <v>7483</v>
      </c>
      <c r="C7488">
        <f t="shared" si="354"/>
        <v>3.7324155486345351E-3</v>
      </c>
      <c r="D7488">
        <f t="shared" si="355"/>
        <v>2.2693148489218737E-4</v>
      </c>
      <c r="E7488" s="2">
        <f t="shared" si="356"/>
        <v>4.9395246713850004E-2</v>
      </c>
      <c r="K7488">
        <v>7483</v>
      </c>
      <c r="L7488" s="14">
        <v>-2.0127100036468299E-4</v>
      </c>
      <c r="M7488" s="14">
        <v>0.22598282997760699</v>
      </c>
    </row>
    <row r="7489" spans="1:13" x14ac:dyDescent="0.55000000000000004">
      <c r="A7489">
        <v>7484</v>
      </c>
      <c r="C7489">
        <f t="shared" si="354"/>
        <v>0.14720355432325433</v>
      </c>
      <c r="D7489">
        <f t="shared" si="355"/>
        <v>1.629762081150124E-4</v>
      </c>
      <c r="E7489" s="2">
        <f t="shared" si="356"/>
        <v>1.8276891870565564E-3</v>
      </c>
      <c r="K7489">
        <v>7484</v>
      </c>
      <c r="L7489" s="14">
        <v>-2.3800082827198999E-4</v>
      </c>
      <c r="M7489" s="14">
        <v>0.10445207262897201</v>
      </c>
    </row>
    <row r="7490" spans="1:13" x14ac:dyDescent="0.55000000000000004">
      <c r="A7490">
        <v>7485</v>
      </c>
      <c r="C7490">
        <f t="shared" si="354"/>
        <v>0.25372970376747223</v>
      </c>
      <c r="D7490">
        <f t="shared" si="355"/>
        <v>5.8117338366867348E-5</v>
      </c>
      <c r="E7490" s="2">
        <f t="shared" si="356"/>
        <v>8.8190621439505956E-2</v>
      </c>
      <c r="K7490">
        <v>7485</v>
      </c>
      <c r="L7490" s="14">
        <v>-2.15121872288628E-4</v>
      </c>
      <c r="M7490" s="14">
        <v>-4.32393542832041E-2</v>
      </c>
    </row>
    <row r="7491" spans="1:13" x14ac:dyDescent="0.55000000000000004">
      <c r="A7491">
        <v>7486</v>
      </c>
      <c r="C7491">
        <f t="shared" si="354"/>
        <v>0.29657504576386057</v>
      </c>
      <c r="D7491">
        <f t="shared" si="355"/>
        <v>-6.1327758295066825E-5</v>
      </c>
      <c r="E7491" s="2">
        <f t="shared" si="356"/>
        <v>0.22722025917522887</v>
      </c>
      <c r="K7491">
        <v>7486</v>
      </c>
      <c r="L7491" s="14">
        <v>-1.3836430887137E-4</v>
      </c>
      <c r="M7491" s="14">
        <v>-0.18010121667767201</v>
      </c>
    </row>
    <row r="7492" spans="1:13" x14ac:dyDescent="0.55000000000000004">
      <c r="A7492">
        <v>7487</v>
      </c>
      <c r="C7492">
        <f t="shared" si="354"/>
        <v>0.26498630257947847</v>
      </c>
      <c r="D7492">
        <f t="shared" si="355"/>
        <v>-1.6538088031151665E-4</v>
      </c>
      <c r="E7492" s="2">
        <f t="shared" si="356"/>
        <v>0.2881992413442544</v>
      </c>
      <c r="K7492">
        <v>7487</v>
      </c>
      <c r="L7492" s="14">
        <v>-2.69525459474207E-5</v>
      </c>
      <c r="M7492" s="14">
        <v>-0.27185561208838199</v>
      </c>
    </row>
    <row r="7493" spans="1:13" x14ac:dyDescent="0.55000000000000004">
      <c r="A7493">
        <v>7488</v>
      </c>
      <c r="C7493">
        <f t="shared" si="354"/>
        <v>0.16689158291573011</v>
      </c>
      <c r="D7493">
        <f t="shared" si="355"/>
        <v>-2.2792688732214199E-4</v>
      </c>
      <c r="E7493" s="2">
        <f t="shared" si="356"/>
        <v>0.21382639840877132</v>
      </c>
      <c r="K7493">
        <v>7488</v>
      </c>
      <c r="L7493" s="14">
        <v>9.1209649310516297E-5</v>
      </c>
      <c r="M7493" s="14">
        <v>-0.29552208298177701</v>
      </c>
    </row>
    <row r="7494" spans="1:13" x14ac:dyDescent="0.55000000000000004">
      <c r="A7494">
        <v>7489</v>
      </c>
      <c r="C7494">
        <f t="shared" ref="C7494:C7557" si="357">$D$1*COS($B$2*(A7494-$L$2)+$B$1)</f>
        <v>2.6910593735584007E-2</v>
      </c>
      <c r="D7494">
        <f t="shared" ref="D7494:D7557" si="358">$D$2*COS($B$2*(A7494-$L$3)+$B$3)</f>
        <v>-2.3326804993249877E-4</v>
      </c>
      <c r="E7494" s="2">
        <f t="shared" ref="E7494:E7557" si="359">(M7494-C7494)^2</f>
        <v>7.4029598925170748E-2</v>
      </c>
      <c r="K7494">
        <v>7489</v>
      </c>
      <c r="L7494" s="14">
        <v>1.8652782207504901E-4</v>
      </c>
      <c r="M7494" s="14">
        <v>-0.245173214906479</v>
      </c>
    </row>
    <row r="7495" spans="1:13" x14ac:dyDescent="0.55000000000000004">
      <c r="A7495">
        <v>7490</v>
      </c>
      <c r="C7495">
        <f t="shared" si="357"/>
        <v>-0.11982438723793287</v>
      </c>
      <c r="D7495">
        <f t="shared" si="358"/>
        <v>-1.8006384891243677E-4</v>
      </c>
      <c r="E7495" s="2">
        <f t="shared" si="359"/>
        <v>1.8481877670698004E-4</v>
      </c>
      <c r="K7495">
        <v>7490</v>
      </c>
      <c r="L7495" s="14">
        <v>2.35128944666285E-4</v>
      </c>
      <c r="M7495" s="14">
        <v>-0.13341919421364901</v>
      </c>
    </row>
    <row r="7496" spans="1:13" x14ac:dyDescent="0.55000000000000004">
      <c r="A7496">
        <v>7491</v>
      </c>
      <c r="C7496">
        <f t="shared" si="357"/>
        <v>-0.23648597271671287</v>
      </c>
      <c r="D7496">
        <f t="shared" si="358"/>
        <v>-8.1667417259422885E-5</v>
      </c>
      <c r="E7496" s="2">
        <f t="shared" si="359"/>
        <v>6.1621342088661553E-2</v>
      </c>
      <c r="K7496">
        <v>7491</v>
      </c>
      <c r="L7496" s="14">
        <v>2.2484056443177399E-4</v>
      </c>
      <c r="M7496" s="14">
        <v>1.17504913425819E-2</v>
      </c>
    </row>
    <row r="7497" spans="1:13" x14ac:dyDescent="0.55000000000000004">
      <c r="A7497">
        <v>7492</v>
      </c>
      <c r="C7497">
        <f t="shared" si="357"/>
        <v>-0.29379456377239255</v>
      </c>
      <c r="D7497">
        <f t="shared" si="358"/>
        <v>3.7225814713134741E-5</v>
      </c>
      <c r="E7497" s="2">
        <f t="shared" si="359"/>
        <v>0.20049954656361754</v>
      </c>
      <c r="K7497">
        <v>7492</v>
      </c>
      <c r="L7497" s="14">
        <v>1.5823947002572601E-4</v>
      </c>
      <c r="M7497" s="14">
        <v>0.15397719344730701</v>
      </c>
    </row>
    <row r="7498" spans="1:13" x14ac:dyDescent="0.55000000000000004">
      <c r="A7498">
        <v>7493</v>
      </c>
      <c r="C7498">
        <f t="shared" si="357"/>
        <v>-0.27736691201925012</v>
      </c>
      <c r="D7498">
        <f t="shared" si="358"/>
        <v>1.4677615185061148E-4</v>
      </c>
      <c r="E7498" s="2">
        <f t="shared" si="359"/>
        <v>0.28623170280519233</v>
      </c>
      <c r="K7498">
        <v>7493</v>
      </c>
      <c r="L7498" s="14">
        <v>5.2006318705331003E-5</v>
      </c>
      <c r="M7498" s="14">
        <v>0.257639352247994</v>
      </c>
    </row>
    <row r="7499" spans="1:13" x14ac:dyDescent="0.55000000000000004">
      <c r="A7499">
        <v>7494</v>
      </c>
      <c r="C7499">
        <f t="shared" si="357"/>
        <v>-0.1913260117798998</v>
      </c>
      <c r="D7499">
        <f t="shared" si="358"/>
        <v>2.194887686693904E-4</v>
      </c>
      <c r="E7499" s="2">
        <f t="shared" si="359"/>
        <v>0.23824175523863228</v>
      </c>
      <c r="K7499">
        <v>7494</v>
      </c>
      <c r="L7499" s="14">
        <v>-6.7252137758593404E-5</v>
      </c>
      <c r="M7499" s="14">
        <v>0.29677413699966398</v>
      </c>
    </row>
    <row r="7500" spans="1:13" x14ac:dyDescent="0.55000000000000004">
      <c r="A7500">
        <v>7495</v>
      </c>
      <c r="C7500">
        <f t="shared" si="357"/>
        <v>-5.7266315416140322E-2</v>
      </c>
      <c r="D7500">
        <f t="shared" si="358"/>
        <v>2.3711433100831255E-4</v>
      </c>
      <c r="E7500" s="2">
        <f t="shared" si="359"/>
        <v>0.10166297163434003</v>
      </c>
      <c r="K7500">
        <v>7495</v>
      </c>
      <c r="L7500" s="14">
        <v>-1.6966687911890399E-4</v>
      </c>
      <c r="M7500" s="14">
        <v>0.26157999808668198</v>
      </c>
    </row>
    <row r="7501" spans="1:13" x14ac:dyDescent="0.55000000000000004">
      <c r="A7501">
        <v>7496</v>
      </c>
      <c r="C7501">
        <f t="shared" si="357"/>
        <v>9.1166019034806034E-2</v>
      </c>
      <c r="D7501">
        <f t="shared" si="358"/>
        <v>1.9522919423967645E-4</v>
      </c>
      <c r="E7501" s="2">
        <f t="shared" si="359"/>
        <v>4.8588576912917594E-3</v>
      </c>
      <c r="K7501">
        <v>7496</v>
      </c>
      <c r="L7501" s="14">
        <v>-2.2958749806698101E-4</v>
      </c>
      <c r="M7501" s="14">
        <v>0.16087152592839199</v>
      </c>
    </row>
    <row r="7502" spans="1:13" x14ac:dyDescent="0.55000000000000004">
      <c r="A7502">
        <v>7497</v>
      </c>
      <c r="C7502">
        <f t="shared" si="357"/>
        <v>0.21671760433946488</v>
      </c>
      <c r="D7502">
        <f t="shared" si="358"/>
        <v>1.0434564482142173E-4</v>
      </c>
      <c r="E7502" s="2">
        <f t="shared" si="359"/>
        <v>3.8748277722563139E-2</v>
      </c>
      <c r="K7502">
        <v>7497</v>
      </c>
      <c r="L7502" s="14">
        <v>-2.32006503866746E-4</v>
      </c>
      <c r="M7502" s="14">
        <v>1.9871782126842999E-2</v>
      </c>
    </row>
    <row r="7503" spans="1:13" x14ac:dyDescent="0.55000000000000004">
      <c r="A7503">
        <v>7498</v>
      </c>
      <c r="C7503">
        <f t="shared" si="357"/>
        <v>0.28787763899956875</v>
      </c>
      <c r="D7503">
        <f t="shared" si="358"/>
        <v>-1.2726462015329594E-5</v>
      </c>
      <c r="E7503" s="2">
        <f t="shared" si="359"/>
        <v>0.17138160285911269</v>
      </c>
      <c r="K7503">
        <v>7498</v>
      </c>
      <c r="L7503" s="14">
        <v>-1.76318041509224E-4</v>
      </c>
      <c r="M7503" s="14">
        <v>-0.12610497278396099</v>
      </c>
    </row>
    <row r="7504" spans="1:13" x14ac:dyDescent="0.55000000000000004">
      <c r="A7504">
        <v>7499</v>
      </c>
      <c r="C7504">
        <f t="shared" si="357"/>
        <v>0.28678645424995092</v>
      </c>
      <c r="D7504">
        <f t="shared" si="358"/>
        <v>-1.2660449513876814E-4</v>
      </c>
      <c r="E7504" s="2">
        <f t="shared" si="359"/>
        <v>0.27802884819859197</v>
      </c>
      <c r="K7504">
        <v>7499</v>
      </c>
      <c r="L7504" s="14">
        <v>-7.6469631857997703E-5</v>
      </c>
      <c r="M7504" s="14">
        <v>-0.24049795496256501</v>
      </c>
    </row>
    <row r="7505" spans="1:13" x14ac:dyDescent="0.55000000000000004">
      <c r="A7505">
        <v>7500</v>
      </c>
      <c r="C7505">
        <f t="shared" si="357"/>
        <v>0.21371791446241578</v>
      </c>
      <c r="D7505">
        <f t="shared" si="358"/>
        <v>-2.087074685933941E-4</v>
      </c>
      <c r="E7505" s="2">
        <f t="shared" si="359"/>
        <v>0.25844478155194561</v>
      </c>
      <c r="K7505">
        <v>7500</v>
      </c>
      <c r="L7505" s="14">
        <v>4.2531071475220799E-5</v>
      </c>
      <c r="M7505" s="14">
        <v>-0.294656732379798</v>
      </c>
    </row>
    <row r="7506" spans="1:13" x14ac:dyDescent="0.55000000000000004">
      <c r="A7506">
        <v>7501</v>
      </c>
      <c r="C7506">
        <f t="shared" si="357"/>
        <v>8.7010682961019215E-2</v>
      </c>
      <c r="D7506">
        <f t="shared" si="358"/>
        <v>-2.3842926663546386E-4</v>
      </c>
      <c r="E7506" s="2">
        <f t="shared" si="359"/>
        <v>0.13106397318128718</v>
      </c>
      <c r="K7506">
        <v>7501</v>
      </c>
      <c r="L7506" s="14">
        <v>1.5087960411385701E-4</v>
      </c>
      <c r="M7506" s="14">
        <v>-0.27501690325484801</v>
      </c>
    </row>
    <row r="7507" spans="1:13" x14ac:dyDescent="0.55000000000000004">
      <c r="A7507">
        <v>7502</v>
      </c>
      <c r="C7507">
        <f t="shared" si="357"/>
        <v>-6.1534395919691891E-2</v>
      </c>
      <c r="D7507">
        <f t="shared" si="358"/>
        <v>-2.0831034444390053E-4</v>
      </c>
      <c r="E7507" s="2">
        <f t="shared" si="359"/>
        <v>1.5615748547091439E-2</v>
      </c>
      <c r="K7507">
        <v>7502</v>
      </c>
      <c r="L7507" s="14">
        <v>2.2143940391306701E-4</v>
      </c>
      <c r="M7507" s="14">
        <v>-0.18649738462871501</v>
      </c>
    </row>
    <row r="7508" spans="1:13" x14ac:dyDescent="0.55000000000000004">
      <c r="A7508">
        <v>7503</v>
      </c>
      <c r="C7508">
        <f t="shared" si="357"/>
        <v>-0.19463563847084259</v>
      </c>
      <c r="D7508">
        <f t="shared" si="358"/>
        <v>-1.2590991663058508E-4</v>
      </c>
      <c r="E7508" s="2">
        <f t="shared" si="359"/>
        <v>2.0554153862165463E-2</v>
      </c>
      <c r="K7508">
        <v>7503</v>
      </c>
      <c r="L7508" s="14">
        <v>2.3653833129191901E-4</v>
      </c>
      <c r="M7508" s="14">
        <v>-5.1268439076540898E-2</v>
      </c>
    </row>
    <row r="7509" spans="1:13" x14ac:dyDescent="0.55000000000000004">
      <c r="A7509">
        <v>7504</v>
      </c>
      <c r="C7509">
        <f t="shared" si="357"/>
        <v>-0.27888743835955293</v>
      </c>
      <c r="D7509">
        <f t="shared" si="358"/>
        <v>-1.1908753713457642E-5</v>
      </c>
      <c r="E7509" s="2">
        <f t="shared" si="359"/>
        <v>0.14114180654054076</v>
      </c>
      <c r="K7509">
        <v>7504</v>
      </c>
      <c r="L7509" s="14">
        <v>1.9239476622143301E-4</v>
      </c>
      <c r="M7509" s="14">
        <v>9.6801005088659603E-2</v>
      </c>
    </row>
    <row r="7510" spans="1:13" x14ac:dyDescent="0.55000000000000004">
      <c r="A7510">
        <v>7505</v>
      </c>
      <c r="C7510">
        <f t="shared" si="357"/>
        <v>-0.29314436970079166</v>
      </c>
      <c r="D7510">
        <f t="shared" si="358"/>
        <v>1.0508125536913614E-4</v>
      </c>
      <c r="E7510" s="2">
        <f t="shared" si="359"/>
        <v>0.26396003082160174</v>
      </c>
      <c r="K7510">
        <v>7505</v>
      </c>
      <c r="L7510" s="14">
        <v>1.0006473842031E-4</v>
      </c>
      <c r="M7510" s="14">
        <v>0.22062603701956601</v>
      </c>
    </row>
    <row r="7511" spans="1:13" x14ac:dyDescent="0.55000000000000004">
      <c r="A7511">
        <v>7506</v>
      </c>
      <c r="C7511">
        <f t="shared" si="357"/>
        <v>-0.23382824324017648</v>
      </c>
      <c r="D7511">
        <f t="shared" si="358"/>
        <v>1.9569808429119708E-4</v>
      </c>
      <c r="E7511" s="2">
        <f t="shared" si="359"/>
        <v>0.27355217206277449</v>
      </c>
      <c r="K7511">
        <v>7506</v>
      </c>
      <c r="L7511" s="14">
        <v>-1.7327123874749798E-5</v>
      </c>
      <c r="M7511" s="14">
        <v>0.28919390931435401</v>
      </c>
    </row>
    <row r="7512" spans="1:13" x14ac:dyDescent="0.55000000000000004">
      <c r="A7512">
        <v>7507</v>
      </c>
      <c r="C7512">
        <f t="shared" si="357"/>
        <v>-0.11582615643457915</v>
      </c>
      <c r="D7512">
        <f t="shared" si="358"/>
        <v>2.3719881904448972E-4</v>
      </c>
      <c r="E7512" s="2">
        <f t="shared" si="359"/>
        <v>0.16092736341611327</v>
      </c>
      <c r="K7512">
        <v>7507</v>
      </c>
      <c r="L7512" s="14">
        <v>-1.3037930050570601E-4</v>
      </c>
      <c r="M7512" s="14">
        <v>0.28533137299259398</v>
      </c>
    </row>
    <row r="7513" spans="1:13" x14ac:dyDescent="0.55000000000000004">
      <c r="A7513">
        <v>7508</v>
      </c>
      <c r="C7513">
        <f t="shared" si="357"/>
        <v>3.1245854210137976E-2</v>
      </c>
      <c r="D7513">
        <f t="shared" si="358"/>
        <v>2.1916764997338461E-4</v>
      </c>
      <c r="E7513" s="2">
        <f t="shared" si="359"/>
        <v>3.1955126884186225E-2</v>
      </c>
      <c r="K7513">
        <v>7508</v>
      </c>
      <c r="L7513" s="14">
        <v>-2.1077717251054799E-4</v>
      </c>
      <c r="M7513" s="14">
        <v>0.21000582423750799</v>
      </c>
    </row>
    <row r="7514" spans="1:13" x14ac:dyDescent="0.55000000000000004">
      <c r="A7514">
        <v>7509</v>
      </c>
      <c r="C7514">
        <f t="shared" si="357"/>
        <v>0.17047581406243675</v>
      </c>
      <c r="D7514">
        <f t="shared" si="358"/>
        <v>1.4613002044682721E-4</v>
      </c>
      <c r="E7514" s="2">
        <f t="shared" si="359"/>
        <v>7.813287099238576E-3</v>
      </c>
      <c r="K7514">
        <v>7509</v>
      </c>
      <c r="L7514" s="14">
        <v>-2.38384594093473E-4</v>
      </c>
      <c r="M7514" s="14">
        <v>8.2083014020586195E-2</v>
      </c>
    </row>
    <row r="7515" spans="1:13" x14ac:dyDescent="0.55000000000000004">
      <c r="A7515">
        <v>7510</v>
      </c>
      <c r="C7515">
        <f t="shared" si="357"/>
        <v>0.26691993793011259</v>
      </c>
      <c r="D7515">
        <f t="shared" si="358"/>
        <v>3.6416835964552442E-5</v>
      </c>
      <c r="E7515" s="2">
        <f t="shared" si="359"/>
        <v>0.11110084525532572</v>
      </c>
      <c r="K7515">
        <v>7510</v>
      </c>
      <c r="L7515" s="14">
        <v>-2.0628711525503001E-4</v>
      </c>
      <c r="M7515" s="14">
        <v>-6.6397996263842393E-2</v>
      </c>
    </row>
    <row r="7516" spans="1:13" x14ac:dyDescent="0.55000000000000004">
      <c r="A7516">
        <v>7511</v>
      </c>
      <c r="C7516">
        <f t="shared" si="357"/>
        <v>0.29637278360321223</v>
      </c>
      <c r="D7516">
        <f t="shared" si="358"/>
        <v>-8.2436206738828078E-5</v>
      </c>
      <c r="E7516" s="2">
        <f t="shared" si="359"/>
        <v>0.24465092296703633</v>
      </c>
      <c r="K7516">
        <v>7511</v>
      </c>
      <c r="L7516" s="14">
        <v>-1.22523748688608E-4</v>
      </c>
      <c r="M7516" s="14">
        <v>-0.19824921648072699</v>
      </c>
    </row>
    <row r="7517" spans="1:13" x14ac:dyDescent="0.55000000000000004">
      <c r="A7517">
        <v>7512</v>
      </c>
      <c r="C7517">
        <f t="shared" si="357"/>
        <v>0.25144230763451614</v>
      </c>
      <c r="D7517">
        <f t="shared" si="358"/>
        <v>-1.8059949916813061E-4</v>
      </c>
      <c r="E7517" s="2">
        <f t="shared" si="359"/>
        <v>0.28290697020187294</v>
      </c>
      <c r="K7517">
        <v>7512</v>
      </c>
      <c r="L7517" s="14">
        <v>-8.0735491809691895E-6</v>
      </c>
      <c r="M7517" s="14">
        <v>-0.28044769058116098</v>
      </c>
    </row>
    <row r="7518" spans="1:13" x14ac:dyDescent="0.55000000000000004">
      <c r="A7518">
        <v>7513</v>
      </c>
      <c r="C7518">
        <f t="shared" si="357"/>
        <v>0.14340511243287751</v>
      </c>
      <c r="D7518">
        <f t="shared" si="358"/>
        <v>-2.3343612404163174E-4</v>
      </c>
      <c r="E7518" s="2">
        <f t="shared" si="359"/>
        <v>0.18993158790785392</v>
      </c>
      <c r="K7518">
        <v>7513</v>
      </c>
      <c r="L7518" s="14">
        <v>1.08398720803706E-4</v>
      </c>
      <c r="M7518" s="14">
        <v>-0.29240630080437802</v>
      </c>
    </row>
    <row r="7519" spans="1:13" x14ac:dyDescent="0.55000000000000004">
      <c r="A7519">
        <v>7514</v>
      </c>
      <c r="C7519">
        <f t="shared" si="357"/>
        <v>-6.2374324948077898E-4</v>
      </c>
      <c r="D7519">
        <f t="shared" si="358"/>
        <v>-2.2768520222376851E-4</v>
      </c>
      <c r="E7519" s="2">
        <f t="shared" si="359"/>
        <v>5.3133106295116569E-2</v>
      </c>
      <c r="K7519">
        <v>7514</v>
      </c>
      <c r="L7519" s="14">
        <v>1.9772185870625E-4</v>
      </c>
      <c r="M7519" s="14">
        <v>-0.231129939034142</v>
      </c>
    </row>
    <row r="7520" spans="1:13" x14ac:dyDescent="0.55000000000000004">
      <c r="A7520">
        <v>7515</v>
      </c>
      <c r="C7520">
        <f t="shared" si="357"/>
        <v>-0.14449605251991127</v>
      </c>
      <c r="D7520">
        <f t="shared" si="358"/>
        <v>-1.6479009387351833E-4</v>
      </c>
      <c r="E7520" s="2">
        <f t="shared" si="359"/>
        <v>1.0582270746556073E-3</v>
      </c>
      <c r="K7520">
        <v>7515</v>
      </c>
      <c r="L7520" s="14">
        <v>2.3752433051845101E-4</v>
      </c>
      <c r="M7520" s="14">
        <v>-0.111965650206758</v>
      </c>
    </row>
    <row r="7521" spans="1:13" x14ac:dyDescent="0.55000000000000004">
      <c r="A7521">
        <v>7516</v>
      </c>
      <c r="C7521">
        <f t="shared" si="357"/>
        <v>-0.25210289834728822</v>
      </c>
      <c r="D7521">
        <f t="shared" si="358"/>
        <v>-6.0536145459561372E-5</v>
      </c>
      <c r="E7521" s="2">
        <f t="shared" si="359"/>
        <v>8.2566590798894404E-2</v>
      </c>
      <c r="K7521">
        <v>7516</v>
      </c>
      <c r="L7521" s="14">
        <v>2.1783736025833501E-4</v>
      </c>
      <c r="M7521" s="14">
        <v>3.5241130299374999E-2</v>
      </c>
    </row>
    <row r="7522" spans="1:13" x14ac:dyDescent="0.55000000000000004">
      <c r="A7522">
        <v>7517</v>
      </c>
      <c r="C7522">
        <f t="shared" si="357"/>
        <v>-0.29643723059696414</v>
      </c>
      <c r="D7522">
        <f t="shared" si="358"/>
        <v>5.8911099464042687E-5</v>
      </c>
      <c r="E7522" s="2">
        <f t="shared" si="359"/>
        <v>0.22095525825224768</v>
      </c>
      <c r="K7522">
        <v>7517</v>
      </c>
      <c r="L7522" s="14">
        <v>1.4359167175664501E-4</v>
      </c>
      <c r="M7522" s="14">
        <v>0.17362155110192901</v>
      </c>
    </row>
    <row r="7523" spans="1:13" x14ac:dyDescent="0.55000000000000004">
      <c r="A7523">
        <v>7518</v>
      </c>
      <c r="C7523">
        <f t="shared" si="357"/>
        <v>-0.26637206636784755</v>
      </c>
      <c r="D7523">
        <f t="shared" si="358"/>
        <v>1.6357290016962302E-4</v>
      </c>
      <c r="E7523" s="2">
        <f t="shared" si="359"/>
        <v>0.28610671701265972</v>
      </c>
      <c r="K7523">
        <v>7518</v>
      </c>
      <c r="L7523" s="14">
        <v>3.3382558285441897E-5</v>
      </c>
      <c r="M7523" s="14">
        <v>0.26851737736109699</v>
      </c>
    </row>
    <row r="7524" spans="1:13" x14ac:dyDescent="0.55000000000000004">
      <c r="A7524">
        <v>7519</v>
      </c>
      <c r="C7524">
        <f t="shared" si="357"/>
        <v>-0.16945312815806698</v>
      </c>
      <c r="D7524">
        <f t="shared" si="358"/>
        <v>2.2718135077579656E-4</v>
      </c>
      <c r="E7524" s="2">
        <f t="shared" si="359"/>
        <v>0.21679685223390993</v>
      </c>
      <c r="K7524">
        <v>7519</v>
      </c>
      <c r="L7524" s="14">
        <v>-8.5187423998707207E-5</v>
      </c>
      <c r="M7524" s="14">
        <v>0.29616136069930299</v>
      </c>
    </row>
    <row r="7525" spans="1:13" x14ac:dyDescent="0.55000000000000004">
      <c r="A7525">
        <v>7520</v>
      </c>
      <c r="C7525">
        <f t="shared" si="357"/>
        <v>-3.0005026569151844E-2</v>
      </c>
      <c r="D7525">
        <f t="shared" si="358"/>
        <v>2.3377207094017069E-4</v>
      </c>
      <c r="E7525" s="2">
        <f t="shared" si="359"/>
        <v>7.8195688800972593E-2</v>
      </c>
      <c r="K7525">
        <v>7520</v>
      </c>
      <c r="L7525" s="14">
        <v>-1.8242168747796799E-4</v>
      </c>
      <c r="M7525" s="14">
        <v>0.249629893998671</v>
      </c>
    </row>
    <row r="7526" spans="1:13" x14ac:dyDescent="0.55000000000000004">
      <c r="A7526">
        <v>7521</v>
      </c>
      <c r="C7526">
        <f t="shared" si="357"/>
        <v>0.11697370422887271</v>
      </c>
      <c r="D7526">
        <f t="shared" si="358"/>
        <v>1.8169092882509272E-4</v>
      </c>
      <c r="E7526" s="2">
        <f t="shared" si="359"/>
        <v>5.5711895855630378E-4</v>
      </c>
      <c r="K7526">
        <v>7521</v>
      </c>
      <c r="L7526" s="14">
        <v>-2.33967307666381E-4</v>
      </c>
      <c r="M7526" s="14">
        <v>0.14057707175463699</v>
      </c>
    </row>
    <row r="7527" spans="1:13" x14ac:dyDescent="0.55000000000000004">
      <c r="A7527">
        <v>7522</v>
      </c>
      <c r="C7527">
        <f t="shared" si="357"/>
        <v>0.23459450087979997</v>
      </c>
      <c r="D7527">
        <f t="shared" si="358"/>
        <v>8.400919331514517E-5</v>
      </c>
      <c r="E7527" s="2">
        <f t="shared" si="359"/>
        <v>5.6776715554302602E-2</v>
      </c>
      <c r="K7527">
        <v>7522</v>
      </c>
      <c r="L7527" s="14">
        <v>-2.2691436422194499E-4</v>
      </c>
      <c r="M7527" s="14">
        <v>-3.68415018718632E-3</v>
      </c>
    </row>
    <row r="7528" spans="1:13" x14ac:dyDescent="0.55000000000000004">
      <c r="A7528">
        <v>7523</v>
      </c>
      <c r="C7528">
        <f t="shared" si="357"/>
        <v>0.29333702266962902</v>
      </c>
      <c r="D7528">
        <f t="shared" si="358"/>
        <v>-3.4757078943609651E-5</v>
      </c>
      <c r="E7528" s="2">
        <f t="shared" si="359"/>
        <v>0.19391664471312098</v>
      </c>
      <c r="K7528">
        <v>7523</v>
      </c>
      <c r="L7528" s="14">
        <v>-1.63029310583605E-4</v>
      </c>
      <c r="M7528" s="14">
        <v>-0.14702265385982</v>
      </c>
    </row>
    <row r="7529" spans="1:13" x14ac:dyDescent="0.55000000000000004">
      <c r="A7529">
        <v>7524</v>
      </c>
      <c r="C7529">
        <f t="shared" si="357"/>
        <v>0.27845813482322845</v>
      </c>
      <c r="D7529">
        <f t="shared" si="358"/>
        <v>-1.4480005700861321E-4</v>
      </c>
      <c r="E7529" s="2">
        <f t="shared" si="359"/>
        <v>0.28302033627060563</v>
      </c>
      <c r="K7529">
        <v>7524</v>
      </c>
      <c r="L7529" s="14">
        <v>-5.8312554749182897E-5</v>
      </c>
      <c r="M7529" s="14">
        <v>-0.253538421810934</v>
      </c>
    </row>
    <row r="7530" spans="1:13" x14ac:dyDescent="0.55000000000000004">
      <c r="A7530">
        <v>7525</v>
      </c>
      <c r="C7530">
        <f t="shared" si="357"/>
        <v>0.19369212456797311</v>
      </c>
      <c r="D7530">
        <f t="shared" si="358"/>
        <v>-2.1850127290748615E-4</v>
      </c>
      <c r="E7530" s="2">
        <f t="shared" si="359"/>
        <v>0.24034118341183092</v>
      </c>
      <c r="K7530">
        <v>7525</v>
      </c>
      <c r="L7530" s="14">
        <v>6.1008942166999599E-5</v>
      </c>
      <c r="M7530" s="14">
        <v>-0.29655391918131702</v>
      </c>
    </row>
    <row r="7531" spans="1:13" x14ac:dyDescent="0.55000000000000004">
      <c r="A7531">
        <v>7526</v>
      </c>
      <c r="C7531">
        <f t="shared" si="357"/>
        <v>6.0313473752202584E-2</v>
      </c>
      <c r="D7531">
        <f t="shared" si="358"/>
        <v>-2.3736327494798114E-4</v>
      </c>
      <c r="E7531" s="2">
        <f t="shared" si="359"/>
        <v>0.10602130004176565</v>
      </c>
      <c r="K7531">
        <v>7526</v>
      </c>
      <c r="L7531" s="14">
        <v>1.65050371045457E-4</v>
      </c>
      <c r="M7531" s="14">
        <v>-0.26529564780578702</v>
      </c>
    </row>
    <row r="7532" spans="1:13" x14ac:dyDescent="0.55000000000000004">
      <c r="A7532">
        <v>7527</v>
      </c>
      <c r="C7532">
        <f t="shared" si="357"/>
        <v>-8.8202587664091295E-2</v>
      </c>
      <c r="D7532">
        <f t="shared" si="358"/>
        <v>-1.9665209819935315E-4</v>
      </c>
      <c r="E7532" s="2">
        <f t="shared" si="359"/>
        <v>6.3027479652231419E-3</v>
      </c>
      <c r="K7532">
        <v>7527</v>
      </c>
      <c r="L7532" s="14">
        <v>2.2775391059741201E-4</v>
      </c>
      <c r="M7532" s="14">
        <v>-0.16759243566258</v>
      </c>
    </row>
    <row r="7533" spans="1:13" x14ac:dyDescent="0.55000000000000004">
      <c r="A7533">
        <v>7528</v>
      </c>
      <c r="C7533">
        <f t="shared" si="357"/>
        <v>-0.21458165874396096</v>
      </c>
      <c r="D7533">
        <f t="shared" si="358"/>
        <v>-1.0658538989969955E-4</v>
      </c>
      <c r="E7533" s="2">
        <f t="shared" si="359"/>
        <v>3.4844569039928164E-2</v>
      </c>
      <c r="K7533">
        <v>7528</v>
      </c>
      <c r="L7533" s="14">
        <v>2.33415070357559E-4</v>
      </c>
      <c r="M7533" s="14">
        <v>-2.7914658339689799E-2</v>
      </c>
    </row>
    <row r="7534" spans="1:13" x14ac:dyDescent="0.55000000000000004">
      <c r="A7534">
        <v>7529</v>
      </c>
      <c r="C7534">
        <f t="shared" si="357"/>
        <v>-0.2871052565015863</v>
      </c>
      <c r="D7534">
        <f t="shared" si="358"/>
        <v>1.0232004623017983E-5</v>
      </c>
      <c r="E7534" s="2">
        <f t="shared" si="359"/>
        <v>0.16472215682987201</v>
      </c>
      <c r="K7534">
        <v>7529</v>
      </c>
      <c r="L7534" s="14">
        <v>1.8061597774468401E-4</v>
      </c>
      <c r="M7534" s="14">
        <v>0.118754518334344</v>
      </c>
    </row>
    <row r="7535" spans="1:13" x14ac:dyDescent="0.55000000000000004">
      <c r="A7535">
        <v>7530</v>
      </c>
      <c r="C7535">
        <f t="shared" si="357"/>
        <v>-0.28757148657595216</v>
      </c>
      <c r="D7535">
        <f t="shared" si="358"/>
        <v>1.2448138165890298E-4</v>
      </c>
      <c r="E7535" s="2">
        <f t="shared" si="359"/>
        <v>0.27379304874679994</v>
      </c>
      <c r="K7535">
        <v>7530</v>
      </c>
      <c r="L7535" s="14">
        <v>8.2580493045472002E-5</v>
      </c>
      <c r="M7535" s="14">
        <v>0.23568088919199401</v>
      </c>
    </row>
    <row r="7536" spans="1:13" x14ac:dyDescent="0.55000000000000004">
      <c r="A7536">
        <v>7531</v>
      </c>
      <c r="C7536">
        <f t="shared" si="357"/>
        <v>-0.21586333504574295</v>
      </c>
      <c r="D7536">
        <f t="shared" si="358"/>
        <v>2.0748855575774015E-4</v>
      </c>
      <c r="E7536" s="2">
        <f t="shared" si="359"/>
        <v>0.25953202183723151</v>
      </c>
      <c r="K7536">
        <v>7531</v>
      </c>
      <c r="L7536" s="14">
        <v>-3.6137788429165098E-5</v>
      </c>
      <c r="M7536" s="14">
        <v>0.29357951929341802</v>
      </c>
    </row>
    <row r="7537" spans="1:13" x14ac:dyDescent="0.55000000000000004">
      <c r="A7537">
        <v>7532</v>
      </c>
      <c r="C7537">
        <f t="shared" si="357"/>
        <v>-8.9978036457135008E-2</v>
      </c>
      <c r="D7537">
        <f t="shared" si="358"/>
        <v>2.3842047587312629E-4</v>
      </c>
      <c r="E7537" s="2">
        <f t="shared" si="359"/>
        <v>0.13537055254576491</v>
      </c>
      <c r="K7537">
        <v>7532</v>
      </c>
      <c r="L7537" s="14">
        <v>-1.4580513660915399E-4</v>
      </c>
      <c r="M7537" s="14">
        <v>0.27794933755268902</v>
      </c>
    </row>
    <row r="7538" spans="1:13" x14ac:dyDescent="0.55000000000000004">
      <c r="A7538">
        <v>7533</v>
      </c>
      <c r="C7538">
        <f t="shared" si="357"/>
        <v>5.8489852691454451E-2</v>
      </c>
      <c r="D7538">
        <f t="shared" si="358"/>
        <v>2.0951388205089964E-4</v>
      </c>
      <c r="E7538" s="2">
        <f t="shared" si="359"/>
        <v>1.8013711122072926E-2</v>
      </c>
      <c r="K7538">
        <v>7533</v>
      </c>
      <c r="L7538" s="14">
        <v>-2.1895468381597999E-4</v>
      </c>
      <c r="M7538" s="14">
        <v>0.19270501994938</v>
      </c>
    </row>
    <row r="7539" spans="1:13" x14ac:dyDescent="0.55000000000000004">
      <c r="A7539">
        <v>7534</v>
      </c>
      <c r="C7539">
        <f t="shared" si="357"/>
        <v>0.19227802168687819</v>
      </c>
      <c r="D7539">
        <f t="shared" si="358"/>
        <v>1.2802372003616031E-4</v>
      </c>
      <c r="E7539" s="2">
        <f t="shared" si="359"/>
        <v>1.7710682193385119E-2</v>
      </c>
      <c r="K7539">
        <v>7534</v>
      </c>
      <c r="L7539" s="14">
        <v>-2.3726567216484699E-4</v>
      </c>
      <c r="M7539" s="14">
        <v>5.9196534644595997E-2</v>
      </c>
    </row>
    <row r="7540" spans="1:13" x14ac:dyDescent="0.55000000000000004">
      <c r="A7540">
        <v>7535</v>
      </c>
      <c r="C7540">
        <f t="shared" si="357"/>
        <v>0.27780846013801785</v>
      </c>
      <c r="D7540">
        <f t="shared" si="358"/>
        <v>1.440230281825023E-5</v>
      </c>
      <c r="E7540" s="2">
        <f t="shared" si="359"/>
        <v>0.13464977065127068</v>
      </c>
      <c r="K7540">
        <v>7535</v>
      </c>
      <c r="L7540" s="14">
        <v>-1.9615200103065701E-4</v>
      </c>
      <c r="M7540" s="14">
        <v>-8.9138089990567895E-2</v>
      </c>
    </row>
    <row r="7541" spans="1:13" x14ac:dyDescent="0.55000000000000004">
      <c r="A7541">
        <v>7536</v>
      </c>
      <c r="C7541">
        <f t="shared" si="357"/>
        <v>0.29361483083223477</v>
      </c>
      <c r="D7541">
        <f t="shared" si="358"/>
        <v>-1.0283378883058437E-4</v>
      </c>
      <c r="E7541" s="2">
        <f t="shared" si="359"/>
        <v>0.25883913676230724</v>
      </c>
      <c r="K7541">
        <v>7536</v>
      </c>
      <c r="L7541" s="14">
        <v>-1.05910844399667E-4</v>
      </c>
      <c r="M7541" s="14">
        <v>-0.21514752701502901</v>
      </c>
    </row>
    <row r="7542" spans="1:13" x14ac:dyDescent="0.55000000000000004">
      <c r="A7542">
        <v>7537</v>
      </c>
      <c r="C7542">
        <f t="shared" si="357"/>
        <v>0.23573006789713943</v>
      </c>
      <c r="D7542">
        <f t="shared" si="358"/>
        <v>-1.9426076704722673E-4</v>
      </c>
      <c r="E7542" s="2">
        <f t="shared" si="359"/>
        <v>0.2735310910807513</v>
      </c>
      <c r="K7542">
        <v>7537</v>
      </c>
      <c r="L7542" s="14">
        <v>1.08563402343981E-5</v>
      </c>
      <c r="M7542" s="14">
        <v>-0.28727193122021699</v>
      </c>
    </row>
    <row r="7543" spans="1:13" x14ac:dyDescent="0.55000000000000004">
      <c r="A7543">
        <v>7538</v>
      </c>
      <c r="C7543">
        <f t="shared" si="357"/>
        <v>0.11868202671544731</v>
      </c>
      <c r="D7543">
        <f t="shared" si="358"/>
        <v>-2.3693238742709372E-4</v>
      </c>
      <c r="E7543" s="2">
        <f t="shared" si="359"/>
        <v>0.16494102851210632</v>
      </c>
      <c r="K7543">
        <v>7538</v>
      </c>
      <c r="L7543" s="14">
        <v>1.24904487108913E-4</v>
      </c>
      <c r="M7543" s="14">
        <v>-0.28744729814561998</v>
      </c>
    </row>
    <row r="7544" spans="1:13" x14ac:dyDescent="0.55000000000000004">
      <c r="A7544">
        <v>7539</v>
      </c>
      <c r="C7544">
        <f t="shared" si="357"/>
        <v>-2.8152701553188345E-2</v>
      </c>
      <c r="D7544">
        <f t="shared" si="358"/>
        <v>-2.2013897270123026E-4</v>
      </c>
      <c r="E7544" s="2">
        <f t="shared" si="359"/>
        <v>3.5147627217674969E-2</v>
      </c>
      <c r="K7544">
        <v>7539</v>
      </c>
      <c r="L7544" s="14">
        <v>2.0766953033581699E-4</v>
      </c>
      <c r="M7544" s="14">
        <v>-0.21562970605687401</v>
      </c>
    </row>
    <row r="7545" spans="1:13" x14ac:dyDescent="0.55000000000000004">
      <c r="A7545">
        <v>7540</v>
      </c>
      <c r="C7545">
        <f t="shared" si="357"/>
        <v>-0.16792169514027722</v>
      </c>
      <c r="D7545">
        <f t="shared" si="358"/>
        <v>-1.4809531599145091E-4</v>
      </c>
      <c r="E7545" s="2">
        <f t="shared" si="359"/>
        <v>6.1020123931429769E-3</v>
      </c>
      <c r="K7545">
        <v>7540</v>
      </c>
      <c r="L7545" s="14">
        <v>2.38422451401879E-4</v>
      </c>
      <c r="M7545" s="14">
        <v>-8.9806316416603499E-2</v>
      </c>
    </row>
    <row r="7546" spans="1:13" x14ac:dyDescent="0.55000000000000004">
      <c r="A7546">
        <v>7541</v>
      </c>
      <c r="C7546">
        <f t="shared" si="357"/>
        <v>-0.2655458827599495</v>
      </c>
      <c r="D7546">
        <f t="shared" si="358"/>
        <v>-3.8882856568064184E-5</v>
      </c>
      <c r="E7546" s="2">
        <f t="shared" si="359"/>
        <v>0.10501197035197678</v>
      </c>
      <c r="K7546">
        <v>7541</v>
      </c>
      <c r="L7546" s="14">
        <v>2.0946099044883199E-4</v>
      </c>
      <c r="M7546" s="14">
        <v>5.8509622288146802E-2</v>
      </c>
    </row>
    <row r="7547" spans="1:13" x14ac:dyDescent="0.55000000000000004">
      <c r="A7547">
        <v>7542</v>
      </c>
      <c r="C7547">
        <f t="shared" si="357"/>
        <v>-0.29652365106997158</v>
      </c>
      <c r="D7547">
        <f t="shared" si="358"/>
        <v>8.0088380268319718E-5</v>
      </c>
      <c r="E7547" s="2">
        <f t="shared" si="359"/>
        <v>0.23882291463655556</v>
      </c>
      <c r="K7547">
        <v>7542</v>
      </c>
      <c r="L7547" s="14">
        <v>1.2803872503622601E-4</v>
      </c>
      <c r="M7547" s="14">
        <v>0.19217146312348499</v>
      </c>
    </row>
    <row r="7548" spans="1:13" x14ac:dyDescent="0.55000000000000004">
      <c r="A7548">
        <v>7543</v>
      </c>
      <c r="C7548">
        <f t="shared" si="357"/>
        <v>-0.25308023318407524</v>
      </c>
      <c r="D7548">
        <f t="shared" si="358"/>
        <v>1.7895912178646784E-4</v>
      </c>
      <c r="E7548" s="2">
        <f t="shared" si="359"/>
        <v>0.28173059527414257</v>
      </c>
      <c r="K7548">
        <v>7543</v>
      </c>
      <c r="L7548" s="14">
        <v>1.45483666437131E-5</v>
      </c>
      <c r="M7548" s="14">
        <v>0.27770276887433898</v>
      </c>
    </row>
    <row r="7549" spans="1:13" x14ac:dyDescent="0.55000000000000004">
      <c r="A7549">
        <v>7544</v>
      </c>
      <c r="C7549">
        <f t="shared" si="357"/>
        <v>-0.14611901127702823</v>
      </c>
      <c r="D7549">
        <f t="shared" si="358"/>
        <v>2.3291489589520015E-4</v>
      </c>
      <c r="E7549" s="2">
        <f t="shared" si="359"/>
        <v>0.19342465984998655</v>
      </c>
      <c r="K7549">
        <v>7544</v>
      </c>
      <c r="L7549" s="14">
        <v>-1.02585720426232E-4</v>
      </c>
      <c r="M7549" s="14">
        <v>0.293681693417708</v>
      </c>
    </row>
    <row r="7550" spans="1:13" x14ac:dyDescent="0.55000000000000004">
      <c r="A7550">
        <v>7545</v>
      </c>
      <c r="C7550">
        <f t="shared" si="357"/>
        <v>-2.4849974838285181E-3</v>
      </c>
      <c r="D7550">
        <f t="shared" si="358"/>
        <v>2.2841394059070481E-4</v>
      </c>
      <c r="E7550" s="2">
        <f t="shared" si="359"/>
        <v>5.6925767140067404E-2</v>
      </c>
      <c r="K7550">
        <v>7545</v>
      </c>
      <c r="L7550" s="14">
        <v>-1.9402657741982E-4</v>
      </c>
      <c r="M7550" s="14">
        <v>0.23610621597565201</v>
      </c>
    </row>
    <row r="7551" spans="1:13" x14ac:dyDescent="0.55000000000000004">
      <c r="A7551">
        <v>7546</v>
      </c>
      <c r="C7551">
        <f t="shared" si="357"/>
        <v>0.14177269829442676</v>
      </c>
      <c r="D7551">
        <f t="shared" si="358"/>
        <v>1.6658590078428228E-4</v>
      </c>
      <c r="E7551" s="2">
        <f t="shared" si="359"/>
        <v>5.0069550112669049E-4</v>
      </c>
      <c r="K7551">
        <v>7546</v>
      </c>
      <c r="L7551" s="14">
        <v>-2.3687227444511299E-4</v>
      </c>
      <c r="M7551" s="14">
        <v>0.11939647204586799</v>
      </c>
    </row>
    <row r="7552" spans="1:13" x14ac:dyDescent="0.55000000000000004">
      <c r="A7552">
        <v>7547</v>
      </c>
      <c r="C7552">
        <f t="shared" si="357"/>
        <v>0.25044843513647252</v>
      </c>
      <c r="D7552">
        <f t="shared" si="358"/>
        <v>6.2948311232192288E-5</v>
      </c>
      <c r="E7552" s="2">
        <f t="shared" si="359"/>
        <v>7.7098015562197794E-2</v>
      </c>
      <c r="K7552">
        <v>7547</v>
      </c>
      <c r="L7552" s="14">
        <v>-2.2039184088671899E-4</v>
      </c>
      <c r="M7552" s="14">
        <v>-2.7216858989742999E-2</v>
      </c>
    </row>
    <row r="7553" spans="1:13" x14ac:dyDescent="0.55000000000000004">
      <c r="A7553">
        <v>7548</v>
      </c>
      <c r="C7553">
        <f t="shared" si="357"/>
        <v>0.29626689379341459</v>
      </c>
      <c r="D7553">
        <f t="shared" si="358"/>
        <v>-5.6487977594054939E-5</v>
      </c>
      <c r="E7553" s="2">
        <f t="shared" si="359"/>
        <v>0.21462877780170669</v>
      </c>
      <c r="K7553">
        <v>7548</v>
      </c>
      <c r="L7553" s="14">
        <v>-1.4871290356652399E-4</v>
      </c>
      <c r="M7553" s="14">
        <v>-0.167013558850237</v>
      </c>
    </row>
    <row r="7554" spans="1:13" x14ac:dyDescent="0.55000000000000004">
      <c r="A7554">
        <v>7549</v>
      </c>
      <c r="C7554">
        <f t="shared" si="357"/>
        <v>0.26772860691884004</v>
      </c>
      <c r="D7554">
        <f t="shared" si="358"/>
        <v>-1.617469747162889E-4</v>
      </c>
      <c r="E7554" s="2">
        <f t="shared" si="359"/>
        <v>0.28377918098132421</v>
      </c>
      <c r="K7554">
        <v>7549</v>
      </c>
      <c r="L7554" s="14">
        <v>-3.9787897000216397E-5</v>
      </c>
      <c r="M7554" s="14">
        <v>-0.26498067681978998</v>
      </c>
    </row>
    <row r="7555" spans="1:13" x14ac:dyDescent="0.55000000000000004">
      <c r="A7555">
        <v>7550</v>
      </c>
      <c r="C7555">
        <f t="shared" si="357"/>
        <v>0.17199608297890859</v>
      </c>
      <c r="D7555">
        <f t="shared" si="358"/>
        <v>-2.264108905404481E-4</v>
      </c>
      <c r="E7555" s="2">
        <f t="shared" si="359"/>
        <v>0.2195651766178538</v>
      </c>
      <c r="K7555">
        <v>7550</v>
      </c>
      <c r="L7555" s="14">
        <v>7.9102235195989098E-5</v>
      </c>
      <c r="M7555" s="14">
        <v>-0.296581740459049</v>
      </c>
    </row>
    <row r="7556" spans="1:13" x14ac:dyDescent="0.55000000000000004">
      <c r="A7556">
        <v>7551</v>
      </c>
      <c r="C7556">
        <f t="shared" si="357"/>
        <v>3.3096167601045896E-2</v>
      </c>
      <c r="D7556">
        <f t="shared" si="358"/>
        <v>-2.3425044520186718E-4</v>
      </c>
      <c r="E7556" s="2">
        <f t="shared" si="359"/>
        <v>8.236798685973154E-2</v>
      </c>
      <c r="K7556">
        <v>7551</v>
      </c>
      <c r="L7556" s="14">
        <v>1.7818072187271699E-4</v>
      </c>
      <c r="M7556" s="14">
        <v>-0.25390206734079401</v>
      </c>
    </row>
    <row r="7557" spans="1:13" x14ac:dyDescent="0.55000000000000004">
      <c r="A7557">
        <v>7552</v>
      </c>
      <c r="C7557">
        <f t="shared" si="357"/>
        <v>-0.11411018822883079</v>
      </c>
      <c r="D7557">
        <f t="shared" si="358"/>
        <v>-1.832980757274499E-4</v>
      </c>
      <c r="E7557" s="2">
        <f t="shared" si="359"/>
        <v>1.1236479300486182E-3</v>
      </c>
      <c r="K7557">
        <v>7552</v>
      </c>
      <c r="L7557" s="14">
        <v>2.3263274140347399E-4</v>
      </c>
      <c r="M7557" s="14">
        <v>-0.14763104636296301</v>
      </c>
    </row>
    <row r="7558" spans="1:13" x14ac:dyDescent="0.55000000000000004">
      <c r="A7558">
        <v>7553</v>
      </c>
      <c r="C7558">
        <f t="shared" ref="C7558:C7621" si="360">$D$1*COS($B$2*(A7558-$L$2)+$B$1)</f>
        <v>-0.23267729206948765</v>
      </c>
      <c r="D7558">
        <f t="shared" ref="D7558:D7621" si="361">$D$2*COS($B$2*(A7558-$L$3)+$B$3)</f>
        <v>-8.634175286167588E-5</v>
      </c>
      <c r="E7558" s="2">
        <f t="shared" ref="E7558:E7621" si="362">(M7558-C7558)^2</f>
        <v>5.2117409890554647E-2</v>
      </c>
      <c r="K7558">
        <v>7553</v>
      </c>
      <c r="L7558" s="14">
        <v>2.28820447700975E-4</v>
      </c>
      <c r="M7558" s="14">
        <v>-4.3849139870062301E-3</v>
      </c>
    </row>
    <row r="7559" spans="1:13" x14ac:dyDescent="0.55000000000000004">
      <c r="A7559">
        <v>7554</v>
      </c>
      <c r="C7559">
        <f t="shared" si="360"/>
        <v>-0.29284730004887949</v>
      </c>
      <c r="D7559">
        <f t="shared" si="361"/>
        <v>3.2284530032630455E-5</v>
      </c>
      <c r="E7559" s="2">
        <f t="shared" si="362"/>
        <v>0.18732168054987541</v>
      </c>
      <c r="K7559">
        <v>7554</v>
      </c>
      <c r="L7559" s="14">
        <v>1.6769865337276399E-4</v>
      </c>
      <c r="M7559" s="14">
        <v>0.13995944729902801</v>
      </c>
    </row>
    <row r="7560" spans="1:13" x14ac:dyDescent="0.55000000000000004">
      <c r="A7560">
        <v>7555</v>
      </c>
      <c r="C7560">
        <f t="shared" si="360"/>
        <v>-0.27951880844731597</v>
      </c>
      <c r="D7560">
        <f t="shared" si="361"/>
        <v>1.4280807639264546E-4</v>
      </c>
      <c r="E7560" s="2">
        <f t="shared" si="362"/>
        <v>0.27959655511799719</v>
      </c>
      <c r="K7560">
        <v>7555</v>
      </c>
      <c r="L7560" s="14">
        <v>6.4575690980427604E-5</v>
      </c>
      <c r="M7560" s="14">
        <v>0.24925009676364401</v>
      </c>
    </row>
    <row r="7561" spans="1:13" x14ac:dyDescent="0.55000000000000004">
      <c r="A7561">
        <v>7556</v>
      </c>
      <c r="C7561">
        <f t="shared" si="360"/>
        <v>-0.19603698771447781</v>
      </c>
      <c r="D7561">
        <f t="shared" si="361"/>
        <v>2.1748980573351787E-4</v>
      </c>
      <c r="E7561" s="2">
        <f t="shared" si="362"/>
        <v>0.24221309990991757</v>
      </c>
      <c r="K7561">
        <v>7556</v>
      </c>
      <c r="L7561" s="14">
        <v>-5.4720653816461201E-5</v>
      </c>
      <c r="M7561" s="14">
        <v>0.296114513258462</v>
      </c>
    </row>
    <row r="7562" spans="1:13" x14ac:dyDescent="0.55000000000000004">
      <c r="A7562">
        <v>7557</v>
      </c>
      <c r="C7562">
        <f t="shared" si="360"/>
        <v>-6.335401519714523E-2</v>
      </c>
      <c r="D7562">
        <f t="shared" si="361"/>
        <v>2.3758617815664194E-4</v>
      </c>
      <c r="E7562" s="2">
        <f t="shared" si="362"/>
        <v>0.11033639612562474</v>
      </c>
      <c r="K7562">
        <v>7557</v>
      </c>
      <c r="L7562" s="14">
        <v>-1.6031187140272499E-4</v>
      </c>
      <c r="M7562" s="14">
        <v>0.26881521294661997</v>
      </c>
    </row>
    <row r="7563" spans="1:13" x14ac:dyDescent="0.55000000000000004">
      <c r="A7563">
        <v>7558</v>
      </c>
      <c r="C7563">
        <f t="shared" si="360"/>
        <v>8.5229479733849561E-2</v>
      </c>
      <c r="D7563">
        <f t="shared" si="361"/>
        <v>1.9805342778366595E-4</v>
      </c>
      <c r="E7563" s="2">
        <f t="shared" si="362"/>
        <v>7.9138807477517371E-3</v>
      </c>
      <c r="K7563">
        <v>7558</v>
      </c>
      <c r="L7563" s="14">
        <v>-2.25751986293528E-4</v>
      </c>
      <c r="M7563" s="14">
        <v>0.17418947494378501</v>
      </c>
    </row>
    <row r="7564" spans="1:13" x14ac:dyDescent="0.55000000000000004">
      <c r="A7564">
        <v>7559</v>
      </c>
      <c r="C7564">
        <f t="shared" si="360"/>
        <v>0.21242217175075859</v>
      </c>
      <c r="D7564">
        <f t="shared" si="361"/>
        <v>1.0881344167172201E-4</v>
      </c>
      <c r="E7564" s="2">
        <f t="shared" si="362"/>
        <v>3.1147050316084182E-2</v>
      </c>
      <c r="K7564">
        <v>7559</v>
      </c>
      <c r="L7564" s="14">
        <v>-2.3465111575346701E-4</v>
      </c>
      <c r="M7564" s="14">
        <v>3.5936902348226898E-2</v>
      </c>
    </row>
    <row r="7565" spans="1:13" x14ac:dyDescent="0.55000000000000004">
      <c r="A7565">
        <v>7560</v>
      </c>
      <c r="C7565">
        <f t="shared" si="360"/>
        <v>0.28630137616234286</v>
      </c>
      <c r="D7565">
        <f t="shared" si="361"/>
        <v>-7.7364246944584339E-6</v>
      </c>
      <c r="E7565" s="2">
        <f t="shared" si="362"/>
        <v>0.15809980874403382</v>
      </c>
      <c r="K7565">
        <v>7560</v>
      </c>
      <c r="L7565" s="14">
        <v>-1.84780417603109E-4</v>
      </c>
      <c r="M7565" s="14">
        <v>-0.11131629037680101</v>
      </c>
    </row>
    <row r="7566" spans="1:13" x14ac:dyDescent="0.55000000000000004">
      <c r="A7566">
        <v>7561</v>
      </c>
      <c r="C7566">
        <f t="shared" si="360"/>
        <v>0.28832496991136469</v>
      </c>
      <c r="D7566">
        <f t="shared" si="361"/>
        <v>-1.2234461153322359E-4</v>
      </c>
      <c r="E7566" s="2">
        <f t="shared" si="362"/>
        <v>0.26937615245150498</v>
      </c>
      <c r="K7566">
        <v>7561</v>
      </c>
      <c r="L7566" s="14">
        <v>-8.8630317569562996E-5</v>
      </c>
      <c r="M7566" s="14">
        <v>-0.23068962762082901</v>
      </c>
    </row>
    <row r="7567" spans="1:13" x14ac:dyDescent="0.55000000000000004">
      <c r="A7567">
        <v>7562</v>
      </c>
      <c r="C7567">
        <f t="shared" si="360"/>
        <v>0.21798507362079145</v>
      </c>
      <c r="D7567">
        <f t="shared" si="361"/>
        <v>-2.0624687969694589E-4</v>
      </c>
      <c r="E7567" s="2">
        <f t="shared" si="362"/>
        <v>0.26037587106736271</v>
      </c>
      <c r="K7567">
        <v>7562</v>
      </c>
      <c r="L7567" s="14">
        <v>2.9717795321853799E-5</v>
      </c>
      <c r="M7567" s="14">
        <v>-0.29228531653266698</v>
      </c>
    </row>
    <row r="7568" spans="1:13" x14ac:dyDescent="0.55000000000000004">
      <c r="A7568">
        <v>7563</v>
      </c>
      <c r="C7568">
        <f t="shared" si="360"/>
        <v>9.2935518612182966E-2</v>
      </c>
      <c r="D7568">
        <f t="shared" si="361"/>
        <v>-2.3838552839602176E-4</v>
      </c>
      <c r="E7568" s="2">
        <f t="shared" si="362"/>
        <v>0.13958581694465433</v>
      </c>
      <c r="K7568">
        <v>7563</v>
      </c>
      <c r="L7568" s="14">
        <v>1.4062290201909399E-4</v>
      </c>
      <c r="M7568" s="14">
        <v>-0.28067633471243297</v>
      </c>
    </row>
    <row r="7569" spans="1:13" x14ac:dyDescent="0.55000000000000004">
      <c r="A7569">
        <v>7564</v>
      </c>
      <c r="C7569">
        <f t="shared" si="360"/>
        <v>-5.5438892642780832E-2</v>
      </c>
      <c r="D7569">
        <f t="shared" si="361"/>
        <v>-2.1069443423594759E-4</v>
      </c>
      <c r="E7569" s="2">
        <f t="shared" si="362"/>
        <v>2.0543870455152265E-2</v>
      </c>
      <c r="K7569">
        <v>7564</v>
      </c>
      <c r="L7569" s="14">
        <v>2.1630813054450101E-4</v>
      </c>
      <c r="M7569" s="14">
        <v>-0.19877022367389999</v>
      </c>
    </row>
    <row r="7570" spans="1:13" x14ac:dyDescent="0.55000000000000004">
      <c r="A7570">
        <v>7565</v>
      </c>
      <c r="C7570">
        <f t="shared" si="360"/>
        <v>-0.18989931040022562</v>
      </c>
      <c r="D7570">
        <f t="shared" si="361"/>
        <v>-1.3012347817185631E-4</v>
      </c>
      <c r="E7570" s="2">
        <f t="shared" si="362"/>
        <v>1.5084367574216393E-2</v>
      </c>
      <c r="K7570">
        <v>7565</v>
      </c>
      <c r="L7570" s="14">
        <v>2.3781764589681699E-4</v>
      </c>
      <c r="M7570" s="14">
        <v>-6.7080877035293002E-2</v>
      </c>
    </row>
    <row r="7571" spans="1:13" x14ac:dyDescent="0.55000000000000004">
      <c r="A7571">
        <v>7566</v>
      </c>
      <c r="C7571">
        <f t="shared" si="360"/>
        <v>-0.27669900401132352</v>
      </c>
      <c r="D7571">
        <f t="shared" si="361"/>
        <v>-1.6894271870300186E-5</v>
      </c>
      <c r="E7571" s="2">
        <f t="shared" si="362"/>
        <v>0.12824155123979195</v>
      </c>
      <c r="K7571">
        <v>7566</v>
      </c>
      <c r="L7571" s="14">
        <v>1.99764256520706E-4</v>
      </c>
      <c r="M7571" s="14">
        <v>8.1409291396353306E-2</v>
      </c>
    </row>
    <row r="7572" spans="1:13" x14ac:dyDescent="0.55000000000000004">
      <c r="A7572">
        <v>7567</v>
      </c>
      <c r="C7572">
        <f t="shared" si="360"/>
        <v>-0.29405307996781932</v>
      </c>
      <c r="D7572">
        <f t="shared" si="361"/>
        <v>1.0057504056770502E-4</v>
      </c>
      <c r="E7572" s="2">
        <f t="shared" si="362"/>
        <v>0.25357577326199665</v>
      </c>
      <c r="K7572">
        <v>7567</v>
      </c>
      <c r="L7572" s="14">
        <v>1.11678669851507E-4</v>
      </c>
      <c r="M7572" s="14">
        <v>0.20950999777120299</v>
      </c>
    </row>
    <row r="7573" spans="1:13" x14ac:dyDescent="0.55000000000000004">
      <c r="A7573">
        <v>7568</v>
      </c>
      <c r="C7573">
        <f t="shared" si="360"/>
        <v>-0.23760603099952993</v>
      </c>
      <c r="D7573">
        <f t="shared" si="361"/>
        <v>1.9280213777686501E-4</v>
      </c>
      <c r="E7573" s="2">
        <f t="shared" si="362"/>
        <v>0.27326093040902233</v>
      </c>
      <c r="K7573">
        <v>7568</v>
      </c>
      <c r="L7573" s="14">
        <v>-4.3775324861725596E-6</v>
      </c>
      <c r="M7573" s="14">
        <v>0.28513762549858801</v>
      </c>
    </row>
    <row r="7574" spans="1:13" x14ac:dyDescent="0.55000000000000004">
      <c r="A7574">
        <v>7569</v>
      </c>
      <c r="C7574">
        <f t="shared" si="360"/>
        <v>-0.12152487658810852</v>
      </c>
      <c r="D7574">
        <f t="shared" si="361"/>
        <v>2.3663996235064483E-4</v>
      </c>
      <c r="E7574" s="2">
        <f t="shared" si="362"/>
        <v>0.16881879371692887</v>
      </c>
      <c r="K7574">
        <v>7569</v>
      </c>
      <c r="L7574" s="14">
        <v>-1.1933735465645E-4</v>
      </c>
      <c r="M7574" s="14">
        <v>0.28935076605444199</v>
      </c>
    </row>
    <row r="7575" spans="1:13" x14ac:dyDescent="0.55000000000000004">
      <c r="A7575">
        <v>7570</v>
      </c>
      <c r="C7575">
        <f t="shared" si="360"/>
        <v>2.505646030577359E-2</v>
      </c>
      <c r="D7575">
        <f t="shared" si="361"/>
        <v>2.2108614434905132E-4</v>
      </c>
      <c r="E7575" s="2">
        <f t="shared" si="362"/>
        <v>3.8430800187395059E-2</v>
      </c>
      <c r="K7575">
        <v>7570</v>
      </c>
      <c r="L7575" s="14">
        <v>-2.0440839603781799E-4</v>
      </c>
      <c r="M7575" s="14">
        <v>0.22109421225012499</v>
      </c>
    </row>
    <row r="7576" spans="1:13" x14ac:dyDescent="0.55000000000000004">
      <c r="A7576">
        <v>7571</v>
      </c>
      <c r="C7576">
        <f t="shared" si="360"/>
        <v>0.16534915380759746</v>
      </c>
      <c r="D7576">
        <f t="shared" si="361"/>
        <v>1.5004436424471038E-4</v>
      </c>
      <c r="E7576" s="2">
        <f t="shared" si="362"/>
        <v>4.6084971008529948E-3</v>
      </c>
      <c r="K7576">
        <v>7571</v>
      </c>
      <c r="L7576" s="14">
        <v>-2.3828408657388701E-4</v>
      </c>
      <c r="M7576" s="14">
        <v>9.7463241418847796E-2</v>
      </c>
    </row>
    <row r="7577" spans="1:13" x14ac:dyDescent="0.55000000000000004">
      <c r="A7577">
        <v>7572</v>
      </c>
      <c r="C7577">
        <f t="shared" si="360"/>
        <v>0.26414269499164256</v>
      </c>
      <c r="D7577">
        <f t="shared" si="361"/>
        <v>4.1344611397905064E-5</v>
      </c>
      <c r="E7577" s="2">
        <f t="shared" si="362"/>
        <v>9.9049117646050081E-2</v>
      </c>
      <c r="K7577">
        <v>7572</v>
      </c>
      <c r="L7577" s="14">
        <v>-2.1248004942037E-4</v>
      </c>
      <c r="M7577" s="14">
        <v>-5.05780028438352E-2</v>
      </c>
    </row>
    <row r="7578" spans="1:13" x14ac:dyDescent="0.55000000000000004">
      <c r="A7578">
        <v>7573</v>
      </c>
      <c r="C7578">
        <f t="shared" si="360"/>
        <v>0.29664198741903108</v>
      </c>
      <c r="D7578">
        <f t="shared" si="361"/>
        <v>-7.7731767434512835E-5</v>
      </c>
      <c r="E7578" s="2">
        <f t="shared" si="362"/>
        <v>0.23289664062409074</v>
      </c>
      <c r="K7578">
        <v>7573</v>
      </c>
      <c r="L7578" s="14">
        <v>-1.3345906575898999E-4</v>
      </c>
      <c r="M7578" s="14">
        <v>-0.18595167253112899</v>
      </c>
    </row>
    <row r="7579" spans="1:13" x14ac:dyDescent="0.55000000000000004">
      <c r="A7579">
        <v>7574</v>
      </c>
      <c r="C7579">
        <f t="shared" si="360"/>
        <v>0.25469039372121954</v>
      </c>
      <c r="D7579">
        <f t="shared" si="361"/>
        <v>-1.7729911109652327E-4</v>
      </c>
      <c r="E7579" s="2">
        <f t="shared" si="362"/>
        <v>0.28030987541802421</v>
      </c>
      <c r="K7579">
        <v>7574</v>
      </c>
      <c r="L7579" s="14">
        <v>-2.1012431158334998E-5</v>
      </c>
      <c r="M7579" s="14">
        <v>-0.27475259227257398</v>
      </c>
    </row>
    <row r="7580" spans="1:13" x14ac:dyDescent="0.55000000000000004">
      <c r="A7580">
        <v>7575</v>
      </c>
      <c r="C7580">
        <f t="shared" si="360"/>
        <v>0.14881687964692539</v>
      </c>
      <c r="D7580">
        <f t="shared" si="361"/>
        <v>-2.3236811504204487E-4</v>
      </c>
      <c r="E7580" s="2">
        <f t="shared" si="362"/>
        <v>0.19674272396780462</v>
      </c>
      <c r="K7580">
        <v>7575</v>
      </c>
      <c r="L7580" s="14">
        <v>9.6696897177585097E-5</v>
      </c>
      <c r="M7580" s="14">
        <v>-0.29474002083801198</v>
      </c>
    </row>
    <row r="7581" spans="1:13" x14ac:dyDescent="0.55000000000000004">
      <c r="A7581">
        <v>7576</v>
      </c>
      <c r="C7581">
        <f t="shared" si="360"/>
        <v>5.593465592187534E-3</v>
      </c>
      <c r="D7581">
        <f t="shared" si="361"/>
        <v>-2.2911762004325495E-4</v>
      </c>
      <c r="E7581" s="2">
        <f t="shared" si="362"/>
        <v>6.076296403490658E-2</v>
      </c>
      <c r="K7581">
        <v>7576</v>
      </c>
      <c r="L7581" s="14">
        <v>1.90187887751379E-4</v>
      </c>
      <c r="M7581" s="14">
        <v>-0.24090798275022399</v>
      </c>
    </row>
    <row r="7582" spans="1:13" x14ac:dyDescent="0.55000000000000004">
      <c r="A7582">
        <v>7577</v>
      </c>
      <c r="C7582">
        <f t="shared" si="360"/>
        <v>-0.13903379042147362</v>
      </c>
      <c r="D7582">
        <f t="shared" si="361"/>
        <v>-1.6836343183230815E-4</v>
      </c>
      <c r="E7582" s="2">
        <f t="shared" si="362"/>
        <v>1.5116074289704237E-4</v>
      </c>
      <c r="K7582">
        <v>7577</v>
      </c>
      <c r="L7582" s="14">
        <v>2.3604514199783999E-4</v>
      </c>
      <c r="M7582" s="14">
        <v>-0.12673904589801799</v>
      </c>
    </row>
    <row r="7583" spans="1:13" x14ac:dyDescent="0.55000000000000004">
      <c r="A7583">
        <v>7578</v>
      </c>
      <c r="C7583">
        <f t="shared" si="360"/>
        <v>-0.24876649564343861</v>
      </c>
      <c r="D7583">
        <f t="shared" si="361"/>
        <v>-6.5353571050055952E-5</v>
      </c>
      <c r="E7583" s="2">
        <f t="shared" si="362"/>
        <v>7.1791289969906233E-2</v>
      </c>
      <c r="K7583">
        <v>7578</v>
      </c>
      <c r="L7583" s="14">
        <v>2.2278342611319101E-4</v>
      </c>
      <c r="M7583" s="14">
        <v>1.91724712313074E-2</v>
      </c>
    </row>
    <row r="7584" spans="1:13" x14ac:dyDescent="0.55000000000000004">
      <c r="A7584">
        <v>7579</v>
      </c>
      <c r="C7584">
        <f t="shared" si="360"/>
        <v>-0.29606405404057984</v>
      </c>
      <c r="D7584">
        <f t="shared" si="361"/>
        <v>5.4058658521782958E-5</v>
      </c>
      <c r="E7584" s="2">
        <f t="shared" si="362"/>
        <v>0.20825183421532492</v>
      </c>
      <c r="K7584">
        <v>7579</v>
      </c>
      <c r="L7584" s="14">
        <v>1.53724219110454E-4</v>
      </c>
      <c r="M7584" s="14">
        <v>0.16028212400337499</v>
      </c>
    </row>
    <row r="7585" spans="1:13" x14ac:dyDescent="0.55000000000000004">
      <c r="A7585">
        <v>7580</v>
      </c>
      <c r="C7585">
        <f t="shared" si="360"/>
        <v>-0.26905577540864328</v>
      </c>
      <c r="D7585">
        <f t="shared" si="361"/>
        <v>1.5990330427076573E-4</v>
      </c>
      <c r="E7585" s="2">
        <f t="shared" si="362"/>
        <v>0.28122222625904603</v>
      </c>
      <c r="K7585">
        <v>7580</v>
      </c>
      <c r="L7585" s="14">
        <v>4.6163827795682097E-5</v>
      </c>
      <c r="M7585" s="14">
        <v>0.26124812450068802</v>
      </c>
    </row>
    <row r="7586" spans="1:13" x14ac:dyDescent="0.55000000000000004">
      <c r="A7586">
        <v>7581</v>
      </c>
      <c r="C7586">
        <f t="shared" si="360"/>
        <v>-0.17452016839490128</v>
      </c>
      <c r="D7586">
        <f t="shared" si="361"/>
        <v>2.2561559114201053E-4</v>
      </c>
      <c r="E7586" s="2">
        <f t="shared" si="362"/>
        <v>0.22212659316658595</v>
      </c>
      <c r="K7586">
        <v>7581</v>
      </c>
      <c r="L7586" s="14">
        <v>-7.2958580570115002E-5</v>
      </c>
      <c r="M7586" s="14">
        <v>0.29678291155109898</v>
      </c>
    </row>
    <row r="7587" spans="1:13" x14ac:dyDescent="0.55000000000000004">
      <c r="A7587">
        <v>7582</v>
      </c>
      <c r="C7587">
        <f t="shared" si="360"/>
        <v>-3.6183677707313081E-2</v>
      </c>
      <c r="D7587">
        <f t="shared" si="361"/>
        <v>2.3470312023594181E-4</v>
      </c>
      <c r="E7587" s="2">
        <f t="shared" si="362"/>
        <v>8.6536138928724818E-2</v>
      </c>
      <c r="K7587">
        <v>7582</v>
      </c>
      <c r="L7587" s="14">
        <v>-1.7380805982995101E-4</v>
      </c>
      <c r="M7587" s="14">
        <v>0.25798657729601798</v>
      </c>
    </row>
    <row r="7588" spans="1:13" x14ac:dyDescent="0.55000000000000004">
      <c r="A7588">
        <v>7583</v>
      </c>
      <c r="C7588">
        <f t="shared" si="360"/>
        <v>0.11123415338939567</v>
      </c>
      <c r="D7588">
        <f t="shared" si="361"/>
        <v>1.8488511330208855E-4</v>
      </c>
      <c r="E7588" s="2">
        <f t="shared" si="362"/>
        <v>1.8785073741305845E-3</v>
      </c>
      <c r="K7588">
        <v>7583</v>
      </c>
      <c r="L7588" s="14">
        <v>-2.3112623227845299E-4</v>
      </c>
      <c r="M7588" s="14">
        <v>0.15457590432461499</v>
      </c>
    </row>
    <row r="7589" spans="1:13" x14ac:dyDescent="0.55000000000000004">
      <c r="A7589">
        <v>7584</v>
      </c>
      <c r="C7589">
        <f t="shared" si="360"/>
        <v>0.23073455661957315</v>
      </c>
      <c r="D7589">
        <f t="shared" si="361"/>
        <v>8.8664839997777868E-5</v>
      </c>
      <c r="E7589" s="2">
        <f t="shared" si="362"/>
        <v>4.7647825822222149E-2</v>
      </c>
      <c r="K7589">
        <v>7584</v>
      </c>
      <c r="L7589" s="14">
        <v>-2.3055740604976401E-4</v>
      </c>
      <c r="M7589" s="14">
        <v>1.2450737195818899E-2</v>
      </c>
    </row>
    <row r="7590" spans="1:13" x14ac:dyDescent="0.55000000000000004">
      <c r="A7590">
        <v>7585</v>
      </c>
      <c r="C7590">
        <f t="shared" si="360"/>
        <v>0.29232544963679996</v>
      </c>
      <c r="D7590">
        <f t="shared" si="361"/>
        <v>-2.9808439239435158E-5</v>
      </c>
      <c r="E7590" s="2">
        <f t="shared" si="362"/>
        <v>0.18072552132997891</v>
      </c>
      <c r="K7590">
        <v>7585</v>
      </c>
      <c r="L7590" s="14">
        <v>-1.72244047201603E-4</v>
      </c>
      <c r="M7590" s="14">
        <v>-0.13279279430243501</v>
      </c>
    </row>
    <row r="7591" spans="1:13" x14ac:dyDescent="0.55000000000000004">
      <c r="A7591">
        <v>7586</v>
      </c>
      <c r="C7591">
        <f t="shared" si="360"/>
        <v>0.2805488165267695</v>
      </c>
      <c r="D7591">
        <f t="shared" si="361"/>
        <v>-1.408004285395961E-4</v>
      </c>
      <c r="E7591" s="2">
        <f t="shared" si="362"/>
        <v>0.27596778788105514</v>
      </c>
      <c r="K7591">
        <v>7586</v>
      </c>
      <c r="L7591" s="14">
        <v>-7.0791098207306105E-5</v>
      </c>
      <c r="M7591" s="14">
        <v>-0.244777546680956</v>
      </c>
    </row>
    <row r="7592" spans="1:13" x14ac:dyDescent="0.55000000000000004">
      <c r="A7592">
        <v>7587</v>
      </c>
      <c r="C7592">
        <f t="shared" si="360"/>
        <v>0.19836034396836916</v>
      </c>
      <c r="D7592">
        <f t="shared" si="361"/>
        <v>-2.1645447811387074E-4</v>
      </c>
      <c r="E7592" s="2">
        <f t="shared" si="362"/>
        <v>0.24385482255625188</v>
      </c>
      <c r="K7592">
        <v>7587</v>
      </c>
      <c r="L7592" s="14">
        <v>4.8391920489101403E-5</v>
      </c>
      <c r="M7592" s="14">
        <v>-0.29545624400357401</v>
      </c>
    </row>
    <row r="7593" spans="1:13" x14ac:dyDescent="0.55000000000000004">
      <c r="A7593">
        <v>7588</v>
      </c>
      <c r="C7593">
        <f t="shared" si="360"/>
        <v>6.6387606178211891E-2</v>
      </c>
      <c r="D7593">
        <f t="shared" si="361"/>
        <v>-2.3778301617995384E-4</v>
      </c>
      <c r="E7593" s="2">
        <f t="shared" si="362"/>
        <v>0.11459829432170254</v>
      </c>
      <c r="K7593">
        <v>7588</v>
      </c>
      <c r="L7593" s="14">
        <v>1.5545488249733299E-4</v>
      </c>
      <c r="M7593" s="14">
        <v>-0.27213609213802498</v>
      </c>
    </row>
    <row r="7594" spans="1:13" x14ac:dyDescent="0.55000000000000004">
      <c r="A7594">
        <v>7589</v>
      </c>
      <c r="C7594">
        <f t="shared" si="360"/>
        <v>-8.2247021422968095E-2</v>
      </c>
      <c r="D7594">
        <f t="shared" si="361"/>
        <v>-1.9943302925317004E-4</v>
      </c>
      <c r="E7594" s="2">
        <f t="shared" si="362"/>
        <v>9.6846749998777924E-3</v>
      </c>
      <c r="K7594">
        <v>7589</v>
      </c>
      <c r="L7594" s="14">
        <v>2.2358320481203001E-4</v>
      </c>
      <c r="M7594" s="14">
        <v>-0.18065776778675599</v>
      </c>
    </row>
    <row r="7595" spans="1:13" x14ac:dyDescent="0.55000000000000004">
      <c r="A7595">
        <v>7590</v>
      </c>
      <c r="C7595">
        <f t="shared" si="360"/>
        <v>-0.21023938027359226</v>
      </c>
      <c r="D7595">
        <f t="shared" si="361"/>
        <v>-1.1102955570162652E-4</v>
      </c>
      <c r="E7595" s="2">
        <f t="shared" si="362"/>
        <v>2.7657950229387478E-2</v>
      </c>
      <c r="K7595">
        <v>7590</v>
      </c>
      <c r="L7595" s="14">
        <v>2.3571372647204799E-4</v>
      </c>
      <c r="M7595" s="14">
        <v>-4.3932584773866898E-2</v>
      </c>
    </row>
    <row r="7596" spans="1:13" x14ac:dyDescent="0.55000000000000004">
      <c r="A7596">
        <v>7591</v>
      </c>
      <c r="C7596">
        <f t="shared" si="360"/>
        <v>-0.28546608617421659</v>
      </c>
      <c r="D7596">
        <f t="shared" si="361"/>
        <v>5.2399960155836797E-6</v>
      </c>
      <c r="E7596" s="2">
        <f t="shared" si="362"/>
        <v>0.15152480562185425</v>
      </c>
      <c r="K7596">
        <v>7591</v>
      </c>
      <c r="L7596" s="14">
        <v>1.88808283075342E-4</v>
      </c>
      <c r="M7596" s="14">
        <v>0.103795786633607</v>
      </c>
    </row>
    <row r="7597" spans="1:13" x14ac:dyDescent="0.55000000000000004">
      <c r="A7597">
        <v>7592</v>
      </c>
      <c r="C7597">
        <f t="shared" si="360"/>
        <v>-0.28904682159278217</v>
      </c>
      <c r="D7597">
        <f t="shared" si="361"/>
        <v>1.2019441918323475E-4</v>
      </c>
      <c r="E7597" s="2">
        <f t="shared" si="362"/>
        <v>0.26478710229451602</v>
      </c>
      <c r="K7597">
        <v>7592</v>
      </c>
      <c r="L7597" s="14">
        <v>9.4614633900864294E-5</v>
      </c>
      <c r="M7597" s="14">
        <v>0.22552785937638101</v>
      </c>
    </row>
    <row r="7598" spans="1:13" x14ac:dyDescent="0.55000000000000004">
      <c r="A7598">
        <v>7593</v>
      </c>
      <c r="C7598">
        <f t="shared" si="360"/>
        <v>-0.22008289741514306</v>
      </c>
      <c r="D7598">
        <f t="shared" si="361"/>
        <v>2.0498257663323149E-4</v>
      </c>
      <c r="E7598" s="2">
        <f t="shared" si="362"/>
        <v>0.26097587376820752</v>
      </c>
      <c r="K7598">
        <v>7593</v>
      </c>
      <c r="L7598" s="14">
        <v>-2.32758372806621E-5</v>
      </c>
      <c r="M7598" s="14">
        <v>0.29077508066507401</v>
      </c>
    </row>
    <row r="7599" spans="1:13" x14ac:dyDescent="0.55000000000000004">
      <c r="A7599">
        <v>7594</v>
      </c>
      <c r="C7599">
        <f t="shared" si="360"/>
        <v>-9.5882804965703589E-2</v>
      </c>
      <c r="D7599">
        <f t="shared" si="361"/>
        <v>2.3832442803818003E-4</v>
      </c>
      <c r="E7599" s="2">
        <f t="shared" si="362"/>
        <v>0.14370064876117097</v>
      </c>
      <c r="K7599">
        <v>7594</v>
      </c>
      <c r="L7599" s="14">
        <v>-1.3533673062243501E-4</v>
      </c>
      <c r="M7599" s="14">
        <v>0.28319587916355599</v>
      </c>
    </row>
    <row r="7600" spans="1:13" x14ac:dyDescent="0.55000000000000004">
      <c r="A7600">
        <v>7595</v>
      </c>
      <c r="C7600">
        <f t="shared" si="360"/>
        <v>5.238185048095776E-2</v>
      </c>
      <c r="D7600">
        <f t="shared" si="361"/>
        <v>2.1185187148590342E-4</v>
      </c>
      <c r="E7600" s="2">
        <f t="shared" si="362"/>
        <v>2.3197319419005821E-2</v>
      </c>
      <c r="K7600">
        <v>7595</v>
      </c>
      <c r="L7600" s="14">
        <v>-2.13501700211695E-4</v>
      </c>
      <c r="M7600" s="14">
        <v>0.20468851290583601</v>
      </c>
    </row>
    <row r="7601" spans="1:13" x14ac:dyDescent="0.55000000000000004">
      <c r="A7601">
        <v>7596</v>
      </c>
      <c r="C7601">
        <f t="shared" si="360"/>
        <v>0.18749976557535289</v>
      </c>
      <c r="D7601">
        <f t="shared" si="361"/>
        <v>1.3220896067669228E-4</v>
      </c>
      <c r="E7601" s="2">
        <f t="shared" si="362"/>
        <v>1.267518560278129E-2</v>
      </c>
      <c r="K7601">
        <v>7596</v>
      </c>
      <c r="L7601" s="14">
        <v>-2.38193844514544E-4</v>
      </c>
      <c r="M7601" s="14">
        <v>7.4915638795503101E-2</v>
      </c>
    </row>
    <row r="7602" spans="1:13" x14ac:dyDescent="0.55000000000000004">
      <c r="A7602">
        <v>7597</v>
      </c>
      <c r="C7602">
        <f t="shared" si="360"/>
        <v>0.27555919169606063</v>
      </c>
      <c r="D7602">
        <f t="shared" si="361"/>
        <v>1.9384387479818037E-5</v>
      </c>
      <c r="E7602" s="2">
        <f t="shared" si="362"/>
        <v>0.12192633264118832</v>
      </c>
      <c r="K7602">
        <v>7597</v>
      </c>
      <c r="L7602" s="14">
        <v>-2.03228862811391E-4</v>
      </c>
      <c r="M7602" s="14">
        <v>-7.3620321794047094E-2</v>
      </c>
    </row>
    <row r="7603" spans="1:13" x14ac:dyDescent="0.55000000000000004">
      <c r="A7603">
        <v>7598</v>
      </c>
      <c r="C7603">
        <f t="shared" si="360"/>
        <v>0.29445906902795987</v>
      </c>
      <c r="D7603">
        <f t="shared" si="361"/>
        <v>-9.8305258384021822E-5</v>
      </c>
      <c r="E7603" s="2">
        <f t="shared" si="362"/>
        <v>0.24818000958810257</v>
      </c>
      <c r="K7603">
        <v>7598</v>
      </c>
      <c r="L7603" s="14">
        <v>-1.17363951676789E-4</v>
      </c>
      <c r="M7603" s="14">
        <v>-0.20371761608295799</v>
      </c>
    </row>
    <row r="7604" spans="1:13" x14ac:dyDescent="0.55000000000000004">
      <c r="A7604">
        <v>7599</v>
      </c>
      <c r="C7604">
        <f t="shared" si="360"/>
        <v>0.2394559267385491</v>
      </c>
      <c r="D7604">
        <f t="shared" si="361"/>
        <v>-1.913223565039086E-4</v>
      </c>
      <c r="E7604" s="2">
        <f t="shared" si="362"/>
        <v>0.27274349198172143</v>
      </c>
      <c r="K7604">
        <v>7599</v>
      </c>
      <c r="L7604" s="14">
        <v>-2.10451077163835E-6</v>
      </c>
      <c r="M7604" s="14">
        <v>-0.28279256965155197</v>
      </c>
    </row>
    <row r="7605" spans="1:13" x14ac:dyDescent="0.55000000000000004">
      <c r="A7605">
        <v>7600</v>
      </c>
      <c r="C7605">
        <f t="shared" si="360"/>
        <v>0.12435439416822078</v>
      </c>
      <c r="D7605">
        <f t="shared" si="361"/>
        <v>-2.363215758966129E-4</v>
      </c>
      <c r="E7605" s="2">
        <f t="shared" si="362"/>
        <v>0.17255280995977609</v>
      </c>
      <c r="K7605">
        <v>7600</v>
      </c>
      <c r="L7605" s="14">
        <v>1.13682017911707E-4</v>
      </c>
      <c r="M7605" s="14">
        <v>-0.29104036983317599</v>
      </c>
    </row>
    <row r="7606" spans="1:13" x14ac:dyDescent="0.55000000000000004">
      <c r="A7606">
        <v>7601</v>
      </c>
      <c r="C7606">
        <f t="shared" si="360"/>
        <v>-2.1957470155678026E-2</v>
      </c>
      <c r="D7606">
        <f t="shared" si="361"/>
        <v>-2.2200906100285192E-4</v>
      </c>
      <c r="E7606" s="2">
        <f t="shared" si="362"/>
        <v>4.1794827868812133E-2</v>
      </c>
      <c r="K7606">
        <v>7601</v>
      </c>
      <c r="L7606" s="14">
        <v>2.0099617997702501E-4</v>
      </c>
      <c r="M7606" s="14">
        <v>-0.22639530390670401</v>
      </c>
    </row>
    <row r="7607" spans="1:13" x14ac:dyDescent="0.55000000000000004">
      <c r="A7607">
        <v>7602</v>
      </c>
      <c r="C7607">
        <f t="shared" si="360"/>
        <v>-0.1627584722936381</v>
      </c>
      <c r="D7607">
        <f t="shared" si="361"/>
        <v>-1.5197695137975605E-4</v>
      </c>
      <c r="E7607" s="2">
        <f t="shared" si="362"/>
        <v>3.3304836466269017E-3</v>
      </c>
      <c r="K7607">
        <v>7602</v>
      </c>
      <c r="L7607" s="14">
        <v>2.37969601877322E-4</v>
      </c>
      <c r="M7607" s="14">
        <v>-0.105048129662296</v>
      </c>
    </row>
    <row r="7608" spans="1:13" x14ac:dyDescent="0.55000000000000004">
      <c r="A7608">
        <v>7603</v>
      </c>
      <c r="C7608">
        <f t="shared" si="360"/>
        <v>-0.26271052856659322</v>
      </c>
      <c r="D7608">
        <f t="shared" si="361"/>
        <v>-4.3801830379037791E-5</v>
      </c>
      <c r="E7608" s="2">
        <f t="shared" si="362"/>
        <v>9.3220014724000669E-2</v>
      </c>
      <c r="K7608">
        <v>7603</v>
      </c>
      <c r="L7608" s="14">
        <v>2.15342060731208E-4</v>
      </c>
      <c r="M7608" s="14">
        <v>4.2609000327319298E-2</v>
      </c>
    </row>
    <row r="7609" spans="1:13" x14ac:dyDescent="0.55000000000000004">
      <c r="A7609">
        <v>7604</v>
      </c>
      <c r="C7609">
        <f t="shared" si="360"/>
        <v>-0.2967277796679062</v>
      </c>
      <c r="D7609">
        <f t="shared" si="361"/>
        <v>7.5366626777490813E-5</v>
      </c>
      <c r="E7609" s="2">
        <f t="shared" si="362"/>
        <v>0.22688285871928868</v>
      </c>
      <c r="K7609">
        <v>7604</v>
      </c>
      <c r="L7609" s="14">
        <v>1.3878076458980401E-4</v>
      </c>
      <c r="M7609" s="14">
        <v>0.17959444185790999</v>
      </c>
    </row>
    <row r="7610" spans="1:13" x14ac:dyDescent="0.55000000000000004">
      <c r="A7610">
        <v>7605</v>
      </c>
      <c r="C7610">
        <f t="shared" si="360"/>
        <v>-0.25627261259790857</v>
      </c>
      <c r="D7610">
        <f t="shared" si="361"/>
        <v>1.7561964921531501E-4</v>
      </c>
      <c r="E7610" s="2">
        <f t="shared" si="362"/>
        <v>0.27864879971427087</v>
      </c>
      <c r="K7610">
        <v>7605</v>
      </c>
      <c r="L7610" s="14">
        <v>2.7460965023524E-5</v>
      </c>
      <c r="M7610" s="14">
        <v>0.27159934130215502</v>
      </c>
    </row>
    <row r="7611" spans="1:13" x14ac:dyDescent="0.55000000000000004">
      <c r="A7611">
        <v>7606</v>
      </c>
      <c r="C7611">
        <f t="shared" si="360"/>
        <v>-0.15149842156390708</v>
      </c>
      <c r="D7611">
        <f t="shared" si="361"/>
        <v>2.3179584146858603E-4</v>
      </c>
      <c r="E7611" s="2">
        <f t="shared" si="362"/>
        <v>0.19987956285540934</v>
      </c>
      <c r="K7611">
        <v>7606</v>
      </c>
      <c r="L7611" s="14">
        <v>-9.0736603588357402E-5</v>
      </c>
      <c r="M7611" s="14">
        <v>0.29558050083728299</v>
      </c>
    </row>
    <row r="7612" spans="1:13" x14ac:dyDescent="0.55000000000000004">
      <c r="A7612">
        <v>7607</v>
      </c>
      <c r="C7612">
        <f t="shared" si="360"/>
        <v>-8.7013200507183707E-3</v>
      </c>
      <c r="D7612">
        <f t="shared" si="361"/>
        <v>2.2979616338191381E-4</v>
      </c>
      <c r="E7612" s="2">
        <f t="shared" si="362"/>
        <v>6.4634423546603814E-2</v>
      </c>
      <c r="K7612">
        <v>7607</v>
      </c>
      <c r="L7612" s="14">
        <v>-1.86208626942511E-4</v>
      </c>
      <c r="M7612" s="14">
        <v>0.24553169028940999</v>
      </c>
    </row>
    <row r="7613" spans="1:13" x14ac:dyDescent="0.55000000000000004">
      <c r="A7613">
        <v>7608</v>
      </c>
      <c r="C7613">
        <f t="shared" si="360"/>
        <v>0.13627962938208962</v>
      </c>
      <c r="D7613">
        <f t="shared" si="361"/>
        <v>1.7012249200761435E-4</v>
      </c>
      <c r="E7613" s="2">
        <f t="shared" si="362"/>
        <v>5.2518184963648557E-6</v>
      </c>
      <c r="K7613">
        <v>7608</v>
      </c>
      <c r="L7613" s="14">
        <v>-2.3504354452445601E-4</v>
      </c>
      <c r="M7613" s="14">
        <v>0.133987944740529</v>
      </c>
    </row>
    <row r="7614" spans="1:13" x14ac:dyDescent="0.55000000000000004">
      <c r="A7614">
        <v>7609</v>
      </c>
      <c r="C7614">
        <f t="shared" si="360"/>
        <v>0.24705726439097722</v>
      </c>
      <c r="D7614">
        <f t="shared" si="361"/>
        <v>6.775166103608913E-5</v>
      </c>
      <c r="E7614" s="2">
        <f t="shared" si="362"/>
        <v>6.6652356716417019E-2</v>
      </c>
      <c r="K7614">
        <v>7609</v>
      </c>
      <c r="L7614" s="14">
        <v>-2.25010348275959E-4</v>
      </c>
      <c r="M7614" s="14">
        <v>-1.11139127694816E-2</v>
      </c>
    </row>
    <row r="7615" spans="1:13" x14ac:dyDescent="0.55000000000000004">
      <c r="A7615">
        <v>7610</v>
      </c>
      <c r="C7615">
        <f t="shared" si="360"/>
        <v>0.29582873359167267</v>
      </c>
      <c r="D7615">
        <f t="shared" si="361"/>
        <v>-5.1623408763790886E-5</v>
      </c>
      <c r="E7615" s="2">
        <f t="shared" si="362"/>
        <v>0.20183540611191869</v>
      </c>
      <c r="K7615">
        <v>7610</v>
      </c>
      <c r="L7615" s="14">
        <v>-1.5862191443888601E-4</v>
      </c>
      <c r="M7615" s="14">
        <v>-0.15343222188066599</v>
      </c>
    </row>
    <row r="7616" spans="1:13" x14ac:dyDescent="0.55000000000000004">
      <c r="A7616">
        <v>7611</v>
      </c>
      <c r="C7616">
        <f t="shared" si="360"/>
        <v>0.27035342623580449</v>
      </c>
      <c r="D7616">
        <f t="shared" si="361"/>
        <v>-1.5804209109907872E-4</v>
      </c>
      <c r="E7616" s="2">
        <f t="shared" si="362"/>
        <v>0.27844186117478914</v>
      </c>
      <c r="K7616">
        <v>7611</v>
      </c>
      <c r="L7616" s="14">
        <v>-5.2505638111676901E-5</v>
      </c>
      <c r="M7616" s="14">
        <v>-0.25732247919743501</v>
      </c>
    </row>
    <row r="7617" spans="1:13" x14ac:dyDescent="0.55000000000000004">
      <c r="A7617">
        <v>7612</v>
      </c>
      <c r="C7617">
        <f t="shared" si="360"/>
        <v>0.17702510749282266</v>
      </c>
      <c r="D7617">
        <f t="shared" si="361"/>
        <v>-2.2479553983146113E-4</v>
      </c>
      <c r="E7617" s="2">
        <f t="shared" si="362"/>
        <v>0.22447680564499981</v>
      </c>
      <c r="K7617">
        <v>7612</v>
      </c>
      <c r="L7617" s="14">
        <v>6.6761001001933406E-5</v>
      </c>
      <c r="M7617" s="14">
        <v>-0.29676472528643799</v>
      </c>
    </row>
    <row r="7618" spans="1:13" x14ac:dyDescent="0.55000000000000004">
      <c r="A7618">
        <v>7613</v>
      </c>
      <c r="C7618">
        <f t="shared" si="360"/>
        <v>3.9267218162343118E-2</v>
      </c>
      <c r="D7618">
        <f t="shared" si="361"/>
        <v>-2.3513004638016778E-4</v>
      </c>
      <c r="E7618" s="2">
        <f t="shared" si="362"/>
        <v>9.0689890895826075E-2</v>
      </c>
      <c r="K7618">
        <v>7613</v>
      </c>
      <c r="L7618" s="14">
        <v>1.6930693325942599E-4</v>
      </c>
      <c r="M7618" s="14">
        <v>-0.261880404932753</v>
      </c>
    </row>
    <row r="7619" spans="1:13" x14ac:dyDescent="0.55000000000000004">
      <c r="A7619">
        <v>7614</v>
      </c>
      <c r="C7619">
        <f t="shared" si="360"/>
        <v>-0.10834591523959802</v>
      </c>
      <c r="D7619">
        <f t="shared" si="361"/>
        <v>-1.8645186743558744E-4</v>
      </c>
      <c r="E7619" s="2">
        <f t="shared" si="362"/>
        <v>2.8154269896503697E-3</v>
      </c>
      <c r="K7619">
        <v>7614</v>
      </c>
      <c r="L7619" s="14">
        <v>2.2944889377813499E-4</v>
      </c>
      <c r="M7619" s="14">
        <v>-0.16140651257557201</v>
      </c>
    </row>
    <row r="7620" spans="1:13" x14ac:dyDescent="0.55000000000000004">
      <c r="A7620">
        <v>7615</v>
      </c>
      <c r="C7620">
        <f t="shared" si="360"/>
        <v>-0.22876650766433879</v>
      </c>
      <c r="D7620">
        <f t="shared" si="361"/>
        <v>-9.0978199861416434E-5</v>
      </c>
      <c r="E7620" s="2">
        <f t="shared" si="362"/>
        <v>4.3371873481170865E-2</v>
      </c>
      <c r="K7620">
        <v>7615</v>
      </c>
      <c r="L7620" s="14">
        <v>2.3212395545251001E-4</v>
      </c>
      <c r="M7620" s="14">
        <v>-2.0507357850528998E-2</v>
      </c>
    </row>
    <row r="7621" spans="1:13" x14ac:dyDescent="0.55000000000000004">
      <c r="A7621">
        <v>7616</v>
      </c>
      <c r="C7621">
        <f t="shared" si="360"/>
        <v>-0.29177152868473316</v>
      </c>
      <c r="D7621">
        <f t="shared" si="361"/>
        <v>2.7329078211835803E-5</v>
      </c>
      <c r="E7621" s="2">
        <f t="shared" si="362"/>
        <v>0.174138889852365</v>
      </c>
      <c r="K7621">
        <v>7616</v>
      </c>
      <c r="L7621" s="14">
        <v>1.76662132491328E-4</v>
      </c>
      <c r="M7621" s="14">
        <v>0.125527991866591</v>
      </c>
    </row>
    <row r="7622" spans="1:13" x14ac:dyDescent="0.55000000000000004">
      <c r="A7622">
        <v>7617</v>
      </c>
      <c r="C7622">
        <f t="shared" ref="C7622:C7685" si="363">$D$1*COS($B$2*(A7622-$L$2)+$B$1)</f>
        <v>-0.28154804606111178</v>
      </c>
      <c r="D7622">
        <f t="shared" ref="D7622:D7685" si="364">$D$2*COS($B$2*(A7622-$L$3)+$B$3)</f>
        <v>1.3877733370517951E-4</v>
      </c>
      <c r="E7622" s="2">
        <f t="shared" ref="E7622:E7685" si="365">(M7622-C7622)^2</f>
        <v>0.27214180429375723</v>
      </c>
      <c r="K7622">
        <v>7617</v>
      </c>
      <c r="L7622" s="14">
        <v>7.6954182515387605E-5</v>
      </c>
      <c r="M7622" s="14">
        <v>0.24012407730159699</v>
      </c>
    </row>
    <row r="7623" spans="1:13" x14ac:dyDescent="0.55000000000000004">
      <c r="A7623">
        <v>7618</v>
      </c>
      <c r="C7623">
        <f t="shared" si="363"/>
        <v>-0.20066193843808802</v>
      </c>
      <c r="D7623">
        <f t="shared" si="364"/>
        <v>2.1539540363261993E-4</v>
      </c>
      <c r="E7623" s="2">
        <f t="shared" si="365"/>
        <v>0.24526417936877737</v>
      </c>
      <c r="K7623">
        <v>7618</v>
      </c>
      <c r="L7623" s="14">
        <v>-4.2027419860621797E-5</v>
      </c>
      <c r="M7623" s="14">
        <v>0.294579597954789</v>
      </c>
    </row>
    <row r="7624" spans="1:13" x14ac:dyDescent="0.55000000000000004">
      <c r="A7624">
        <v>7619</v>
      </c>
      <c r="C7624">
        <f t="shared" si="363"/>
        <v>-6.9413913885170042E-2</v>
      </c>
      <c r="D7624">
        <f t="shared" si="364"/>
        <v>2.3795376742314389E-4</v>
      </c>
      <c r="E7624" s="2">
        <f t="shared" si="365"/>
        <v>0.11879723294342379</v>
      </c>
      <c r="K7624">
        <v>7619</v>
      </c>
      <c r="L7624" s="14">
        <v>-1.5048299421335399E-4</v>
      </c>
      <c r="M7624" s="14">
        <v>0.27525583086104899</v>
      </c>
    </row>
    <row r="7625" spans="1:13" x14ac:dyDescent="0.55000000000000004">
      <c r="A7625">
        <v>7620</v>
      </c>
      <c r="C7625">
        <f t="shared" si="363"/>
        <v>7.9255539923712051E-2</v>
      </c>
      <c r="D7625">
        <f t="shared" si="364"/>
        <v>2.0079075125791092E-4</v>
      </c>
      <c r="E7625" s="2">
        <f t="shared" si="365"/>
        <v>1.1607259755758211E-2</v>
      </c>
      <c r="K7625">
        <v>7620</v>
      </c>
      <c r="L7625" s="14">
        <v>-2.2124916913662899E-4</v>
      </c>
      <c r="M7625" s="14">
        <v>0.186992533364954</v>
      </c>
    </row>
    <row r="7626" spans="1:13" x14ac:dyDescent="0.55000000000000004">
      <c r="A7626">
        <v>7621</v>
      </c>
      <c r="C7626">
        <f t="shared" si="363"/>
        <v>0.2080335237828928</v>
      </c>
      <c r="D7626">
        <f t="shared" si="364"/>
        <v>1.132334888632203E-4</v>
      </c>
      <c r="E7626" s="2">
        <f t="shared" si="365"/>
        <v>2.4378990077754611E-2</v>
      </c>
      <c r="K7626">
        <v>7621</v>
      </c>
      <c r="L7626" s="14">
        <v>-2.3660211711943601E-4</v>
      </c>
      <c r="M7626" s="14">
        <v>5.1895795870147102E-2</v>
      </c>
    </row>
    <row r="7627" spans="1:13" x14ac:dyDescent="0.55000000000000004">
      <c r="A7627">
        <v>7622</v>
      </c>
      <c r="C7627">
        <f t="shared" si="363"/>
        <v>0.28459947817548592</v>
      </c>
      <c r="D7627">
        <f t="shared" si="364"/>
        <v>-2.7429924654414388E-6</v>
      </c>
      <c r="E7627" s="2">
        <f t="shared" si="365"/>
        <v>0.14500715017254606</v>
      </c>
      <c r="K7627">
        <v>7622</v>
      </c>
      <c r="L7627" s="14">
        <v>-1.9269659709670499E-4</v>
      </c>
      <c r="M7627" s="14">
        <v>-9.6198565638483904E-2</v>
      </c>
    </row>
    <row r="7628" spans="1:13" x14ac:dyDescent="0.55000000000000004">
      <c r="A7628">
        <v>7623</v>
      </c>
      <c r="C7628">
        <f t="shared" si="363"/>
        <v>0.28973696242705443</v>
      </c>
      <c r="D7628">
        <f t="shared" si="364"/>
        <v>-1.1803104050297104E-4</v>
      </c>
      <c r="E7628" s="2">
        <f t="shared" si="365"/>
        <v>0.26003509332797442</v>
      </c>
      <c r="K7628">
        <v>7623</v>
      </c>
      <c r="L7628" s="14">
        <v>-1.00529018928203E-4</v>
      </c>
      <c r="M7628" s="14">
        <v>-0.22019939961038101</v>
      </c>
    </row>
    <row r="7629" spans="1:13" x14ac:dyDescent="0.55000000000000004">
      <c r="A7629">
        <v>7624</v>
      </c>
      <c r="C7629">
        <f t="shared" si="363"/>
        <v>0.22215657628003052</v>
      </c>
      <c r="D7629">
        <f t="shared" si="364"/>
        <v>-2.0369578527118802E-4</v>
      </c>
      <c r="E7629" s="2">
        <f t="shared" si="365"/>
        <v>0.26133208994863877</v>
      </c>
      <c r="K7629">
        <v>7624</v>
      </c>
      <c r="L7629" s="14">
        <v>1.68166756676257E-5</v>
      </c>
      <c r="M7629" s="14">
        <v>-0.289049927931955</v>
      </c>
    </row>
    <row r="7630" spans="1:13" x14ac:dyDescent="0.55000000000000004">
      <c r="A7630">
        <v>7625</v>
      </c>
      <c r="C7630">
        <f t="shared" si="363"/>
        <v>9.8819572175801798E-2</v>
      </c>
      <c r="D7630">
        <f t="shared" si="364"/>
        <v>-2.3823718150281991E-4</v>
      </c>
      <c r="E7630" s="2">
        <f t="shared" si="365"/>
        <v>0.1477062289555906</v>
      </c>
      <c r="K7630">
        <v>7625</v>
      </c>
      <c r="L7630" s="14">
        <v>1.2995052951941501E-4</v>
      </c>
      <c r="M7630" s="14">
        <v>-0.2855061086674</v>
      </c>
    </row>
    <row r="7631" spans="1:13" x14ac:dyDescent="0.55000000000000004">
      <c r="A7631">
        <v>7626</v>
      </c>
      <c r="C7631">
        <f t="shared" si="363"/>
        <v>-4.931906159324221E-2</v>
      </c>
      <c r="D7631">
        <f t="shared" si="364"/>
        <v>-2.1298606681859102E-4</v>
      </c>
      <c r="E7631" s="2">
        <f t="shared" si="365"/>
        <v>2.5964956080175534E-2</v>
      </c>
      <c r="K7631">
        <v>7626</v>
      </c>
      <c r="L7631" s="14">
        <v>2.1053746709850899E-4</v>
      </c>
      <c r="M7631" s="14">
        <v>-0.210455513335781</v>
      </c>
    </row>
    <row r="7632" spans="1:13" x14ac:dyDescent="0.55000000000000004">
      <c r="A7632">
        <v>7627</v>
      </c>
      <c r="C7632">
        <f t="shared" si="363"/>
        <v>-0.18507965046234084</v>
      </c>
      <c r="D7632">
        <f t="shared" si="364"/>
        <v>-1.3427993875584341E-4</v>
      </c>
      <c r="E7632" s="2">
        <f t="shared" si="365"/>
        <v>1.0482610687824793E-2</v>
      </c>
      <c r="K7632">
        <v>7627</v>
      </c>
      <c r="L7632" s="14">
        <v>2.3839398996315601E-4</v>
      </c>
      <c r="M7632" s="14">
        <v>-8.2695029117996394E-2</v>
      </c>
    </row>
    <row r="7633" spans="1:13" x14ac:dyDescent="0.55000000000000004">
      <c r="A7633">
        <v>7628</v>
      </c>
      <c r="C7633">
        <f t="shared" si="363"/>
        <v>-0.27438914823914673</v>
      </c>
      <c r="D7633">
        <f t="shared" si="364"/>
        <v>-2.1872376460352431E-5</v>
      </c>
      <c r="E7633" s="2">
        <f t="shared" si="365"/>
        <v>0.11571296632598024</v>
      </c>
      <c r="K7633">
        <v>7628</v>
      </c>
      <c r="L7633" s="14">
        <v>2.06543259152584E-4</v>
      </c>
      <c r="M7633" s="14">
        <v>6.5776938145108002E-2</v>
      </c>
    </row>
    <row r="7634" spans="1:13" x14ac:dyDescent="0.55000000000000004">
      <c r="A7634">
        <v>7629</v>
      </c>
      <c r="C7634">
        <f t="shared" si="363"/>
        <v>-0.29483275347227034</v>
      </c>
      <c r="D7634">
        <f t="shared" si="364"/>
        <v>9.6024691293571595E-5</v>
      </c>
      <c r="E7634" s="2">
        <f t="shared" si="365"/>
        <v>0.24266206695980858</v>
      </c>
      <c r="K7634">
        <v>7629</v>
      </c>
      <c r="L7634" s="14">
        <v>1.2296248778589E-4</v>
      </c>
      <c r="M7634" s="14">
        <v>0.19777466319927001</v>
      </c>
    </row>
    <row r="7635" spans="1:13" x14ac:dyDescent="0.55000000000000004">
      <c r="A7635">
        <v>7630</v>
      </c>
      <c r="C7635">
        <f t="shared" si="363"/>
        <v>-0.24127955216520508</v>
      </c>
      <c r="D7635">
        <f t="shared" si="364"/>
        <v>1.8982158557270543E-4</v>
      </c>
      <c r="E7635" s="2">
        <f t="shared" si="365"/>
        <v>0.27198107555317769</v>
      </c>
      <c r="K7635">
        <v>7630</v>
      </c>
      <c r="L7635" s="14">
        <v>8.5849985493253196E-6</v>
      </c>
      <c r="M7635" s="14">
        <v>0.280238496950238</v>
      </c>
    </row>
    <row r="7636" spans="1:13" x14ac:dyDescent="0.55000000000000004">
      <c r="A7636">
        <v>7631</v>
      </c>
      <c r="C7636">
        <f t="shared" si="363"/>
        <v>-0.12717026903410575</v>
      </c>
      <c r="D7636">
        <f t="shared" si="364"/>
        <v>2.3597726299464747E-4</v>
      </c>
      <c r="E7636" s="2">
        <f t="shared" si="365"/>
        <v>0.17613560809189482</v>
      </c>
      <c r="K7636">
        <v>7631</v>
      </c>
      <c r="L7636" s="14">
        <v>-1.07942656831383E-4</v>
      </c>
      <c r="M7636" s="14">
        <v>0.29251486066659599</v>
      </c>
    </row>
    <row r="7637" spans="1:13" x14ac:dyDescent="0.55000000000000004">
      <c r="A7637">
        <v>7632</v>
      </c>
      <c r="C7637">
        <f t="shared" si="363"/>
        <v>1.8856071087968475E-2</v>
      </c>
      <c r="D7637">
        <f t="shared" si="364"/>
        <v>2.2290762141097747E-4</v>
      </c>
      <c r="E7637" s="2">
        <f t="shared" si="365"/>
        <v>4.5229801445664526E-2</v>
      </c>
      <c r="K7637">
        <v>7632</v>
      </c>
      <c r="L7637" s="14">
        <v>-1.97435404181043E-4</v>
      </c>
      <c r="M7637" s="14">
        <v>0.23152906289855199</v>
      </c>
    </row>
    <row r="7638" spans="1:13" x14ac:dyDescent="0.55000000000000004">
      <c r="A7638">
        <v>7633</v>
      </c>
      <c r="C7638">
        <f t="shared" si="363"/>
        <v>0.16014993481776904</v>
      </c>
      <c r="D7638">
        <f t="shared" si="364"/>
        <v>1.5389286537566035E-4</v>
      </c>
      <c r="E7638" s="2">
        <f t="shared" si="365"/>
        <v>2.265242121816636E-3</v>
      </c>
      <c r="K7638">
        <v>7633</v>
      </c>
      <c r="L7638" s="14">
        <v>-2.3747922975323401E-4</v>
      </c>
      <c r="M7638" s="14">
        <v>0.112555375025534</v>
      </c>
    </row>
    <row r="7639" spans="1:13" x14ac:dyDescent="0.55000000000000004">
      <c r="A7639">
        <v>7634</v>
      </c>
      <c r="C7639">
        <f t="shared" si="363"/>
        <v>0.26124954060540351</v>
      </c>
      <c r="D7639">
        <f t="shared" si="364"/>
        <v>4.6254243934045524E-5</v>
      </c>
      <c r="E7639" s="2">
        <f t="shared" si="365"/>
        <v>8.7531983010681311E-2</v>
      </c>
      <c r="K7639">
        <v>7634</v>
      </c>
      <c r="L7639" s="14">
        <v>-2.1804490901954101E-4</v>
      </c>
      <c r="M7639" s="14">
        <v>-3.4608504765482599E-2</v>
      </c>
    </row>
    <row r="7640" spans="1:13" x14ac:dyDescent="0.55000000000000004">
      <c r="A7640">
        <v>7635</v>
      </c>
      <c r="C7640">
        <f t="shared" si="363"/>
        <v>0.29678101840447163</v>
      </c>
      <c r="D7640">
        <f t="shared" si="364"/>
        <v>-7.2993217772910365E-5</v>
      </c>
      <c r="E7640" s="2">
        <f t="shared" si="365"/>
        <v>0.22079237206500843</v>
      </c>
      <c r="K7640">
        <v>7635</v>
      </c>
      <c r="L7640" s="14">
        <v>-1.4399988816949101E-4</v>
      </c>
      <c r="M7640" s="14">
        <v>-0.17310446984240799</v>
      </c>
    </row>
    <row r="7641" spans="1:13" x14ac:dyDescent="0.55000000000000004">
      <c r="A7641">
        <v>7636</v>
      </c>
      <c r="C7641">
        <f t="shared" si="363"/>
        <v>0.2578267162315348</v>
      </c>
      <c r="D7641">
        <f t="shared" si="364"/>
        <v>-1.7392092039381914E-4</v>
      </c>
      <c r="E7641" s="2">
        <f t="shared" si="365"/>
        <v>0.27675181527618403</v>
      </c>
      <c r="K7641">
        <v>7636</v>
      </c>
      <c r="L7641" s="14">
        <v>-3.3889202016939601E-5</v>
      </c>
      <c r="M7641" s="14">
        <v>-0.26824534658513299</v>
      </c>
    </row>
    <row r="7642" spans="1:13" x14ac:dyDescent="0.55000000000000004">
      <c r="A7642">
        <v>7637</v>
      </c>
      <c r="C7642">
        <f t="shared" si="363"/>
        <v>0.15416334284045935</v>
      </c>
      <c r="D7642">
        <f t="shared" si="364"/>
        <v>-2.3119813795800765E-4</v>
      </c>
      <c r="E7642" s="2">
        <f t="shared" si="365"/>
        <v>0.20282940338838942</v>
      </c>
      <c r="K7642">
        <v>7637</v>
      </c>
      <c r="L7642" s="14">
        <v>8.4709245014100702E-5</v>
      </c>
      <c r="M7642" s="14">
        <v>-0.29620251220229299</v>
      </c>
    </row>
    <row r="7643" spans="1:13" x14ac:dyDescent="0.55000000000000004">
      <c r="A7643">
        <v>7638</v>
      </c>
      <c r="C7643">
        <f t="shared" si="363"/>
        <v>1.1808219901865639E-2</v>
      </c>
      <c r="D7643">
        <f t="shared" si="364"/>
        <v>-2.3044949616481773E-4</v>
      </c>
      <c r="E7643" s="2">
        <f t="shared" si="365"/>
        <v>6.8529889363963717E-2</v>
      </c>
      <c r="K7643">
        <v>7638</v>
      </c>
      <c r="L7643" s="14">
        <v>1.8209173613335401E-4</v>
      </c>
      <c r="M7643" s="14">
        <v>-0.24997392113140601</v>
      </c>
    </row>
    <row r="7644" spans="1:13" x14ac:dyDescent="0.55000000000000004">
      <c r="A7644">
        <v>7639</v>
      </c>
      <c r="C7644">
        <f t="shared" si="363"/>
        <v>-0.13351051733071206</v>
      </c>
      <c r="D7644">
        <f t="shared" si="364"/>
        <v>-1.7186288832662803E-4</v>
      </c>
      <c r="E7644" s="2">
        <f t="shared" si="365"/>
        <v>5.8175605476463669E-5</v>
      </c>
      <c r="K7644">
        <v>7639</v>
      </c>
      <c r="L7644" s="14">
        <v>2.33868222322888E-4</v>
      </c>
      <c r="M7644" s="14">
        <v>-0.14113781078753301</v>
      </c>
    </row>
    <row r="7645" spans="1:13" x14ac:dyDescent="0.55000000000000004">
      <c r="A7645">
        <v>7640</v>
      </c>
      <c r="C7645">
        <f t="shared" si="363"/>
        <v>-0.2453209288960127</v>
      </c>
      <c r="D7645">
        <f t="shared" si="364"/>
        <v>-7.0142318099818886E-5</v>
      </c>
      <c r="E7645" s="2">
        <f t="shared" si="365"/>
        <v>6.1686697559455203E-2</v>
      </c>
      <c r="K7645">
        <v>7640</v>
      </c>
      <c r="L7645" s="14">
        <v>2.27070961418532E-4</v>
      </c>
      <c r="M7645" s="14">
        <v>3.04713982348917E-3</v>
      </c>
    </row>
    <row r="7646" spans="1:13" x14ac:dyDescent="0.55000000000000004">
      <c r="A7646">
        <v>7641</v>
      </c>
      <c r="C7646">
        <f t="shared" si="363"/>
        <v>-0.29556095826330903</v>
      </c>
      <c r="D7646">
        <f t="shared" si="364"/>
        <v>4.9182495487288553E-5</v>
      </c>
      <c r="E7646" s="2">
        <f t="shared" si="365"/>
        <v>0.19539040917776893</v>
      </c>
      <c r="K7646">
        <v>7641</v>
      </c>
      <c r="L7646" s="14">
        <v>1.63402369580928E-4</v>
      </c>
      <c r="M7646" s="14">
        <v>0.14646891536263601</v>
      </c>
    </row>
    <row r="7647" spans="1:13" x14ac:dyDescent="0.55000000000000004">
      <c r="A7647">
        <v>7642</v>
      </c>
      <c r="C7647">
        <f t="shared" si="363"/>
        <v>-0.27162141703720488</v>
      </c>
      <c r="D7647">
        <f t="shared" si="364"/>
        <v>1.5616353939183633E-4</v>
      </c>
      <c r="E7647" s="2">
        <f t="shared" si="365"/>
        <v>0.27544449199574206</v>
      </c>
      <c r="K7647">
        <v>7642</v>
      </c>
      <c r="L7647" s="14">
        <v>5.8808640607071902E-5</v>
      </c>
      <c r="M7647" s="14">
        <v>0.25320664242202601</v>
      </c>
    </row>
    <row r="7648" spans="1:13" x14ac:dyDescent="0.55000000000000004">
      <c r="A7648">
        <v>7643</v>
      </c>
      <c r="C7648">
        <f t="shared" si="363"/>
        <v>-0.17951062545996102</v>
      </c>
      <c r="D7648">
        <f t="shared" si="364"/>
        <v>2.239508265752683E-4</v>
      </c>
      <c r="E7648" s="2">
        <f t="shared" si="365"/>
        <v>0.22661200660999742</v>
      </c>
      <c r="K7648">
        <v>7643</v>
      </c>
      <c r="L7648" s="14">
        <v>-6.0514077229145602E-5</v>
      </c>
      <c r="M7648" s="14">
        <v>0.296527195106848</v>
      </c>
    </row>
    <row r="7649" spans="1:13" x14ac:dyDescent="0.55000000000000004">
      <c r="A7649">
        <v>7644</v>
      </c>
      <c r="C7649">
        <f t="shared" si="363"/>
        <v>-4.2346450676029594E-2</v>
      </c>
      <c r="D7649">
        <f t="shared" si="364"/>
        <v>2.3553117679718624E-4</v>
      </c>
      <c r="E7649" s="2">
        <f t="shared" si="365"/>
        <v>9.4819113037191746E-2</v>
      </c>
      <c r="K7649">
        <v>7644</v>
      </c>
      <c r="L7649" s="14">
        <v>-1.64680669021243E-4</v>
      </c>
      <c r="M7649" s="14">
        <v>0.26558067225599102</v>
      </c>
    </row>
    <row r="7650" spans="1:13" x14ac:dyDescent="0.55000000000000004">
      <c r="A7650">
        <v>7645</v>
      </c>
      <c r="C7650">
        <f t="shared" si="363"/>
        <v>0.10544579063522719</v>
      </c>
      <c r="D7650">
        <f t="shared" si="364"/>
        <v>1.8799816624630387E-4</v>
      </c>
      <c r="E7650" s="2">
        <f t="shared" si="365"/>
        <v>3.9277835775252592E-3</v>
      </c>
      <c r="K7650">
        <v>7645</v>
      </c>
      <c r="L7650" s="14">
        <v>-2.2760196565226699E-4</v>
      </c>
      <c r="M7650" s="14">
        <v>0.168117822495741</v>
      </c>
    </row>
    <row r="7651" spans="1:13" x14ac:dyDescent="0.55000000000000004">
      <c r="A7651">
        <v>7646</v>
      </c>
      <c r="C7651">
        <f t="shared" si="363"/>
        <v>0.22677336111516963</v>
      </c>
      <c r="D7651">
        <f t="shared" si="364"/>
        <v>9.3281578657719767E-5</v>
      </c>
      <c r="E7651" s="2">
        <f t="shared" si="365"/>
        <v>3.9292968238781922E-2</v>
      </c>
      <c r="K7651">
        <v>7646</v>
      </c>
      <c r="L7651" s="14">
        <v>-2.3351893804559299E-4</v>
      </c>
      <c r="M7651" s="14">
        <v>2.8548821164178902E-2</v>
      </c>
    </row>
    <row r="7652" spans="1:13" x14ac:dyDescent="0.55000000000000004">
      <c r="A7652">
        <v>7647</v>
      </c>
      <c r="C7652">
        <f t="shared" si="363"/>
        <v>0.2911855979624276</v>
      </c>
      <c r="D7652">
        <f t="shared" si="364"/>
        <v>-2.4846718956416403E-5</v>
      </c>
      <c r="E7652" s="2">
        <f t="shared" si="365"/>
        <v>0.16757234087176232</v>
      </c>
      <c r="K7652">
        <v>7647</v>
      </c>
      <c r="L7652" s="14">
        <v>-1.8094964375908E-4</v>
      </c>
      <c r="M7652" s="14">
        <v>-0.118170409531981</v>
      </c>
    </row>
    <row r="7653" spans="1:13" x14ac:dyDescent="0.55000000000000004">
      <c r="A7653">
        <v>7648</v>
      </c>
      <c r="C7653">
        <f t="shared" si="363"/>
        <v>0.28251638742652879</v>
      </c>
      <c r="D7653">
        <f t="shared" si="364"/>
        <v>-1.3673901383977284E-4</v>
      </c>
      <c r="E7653" s="2">
        <f t="shared" si="365"/>
        <v>0.26812669435413605</v>
      </c>
      <c r="K7653">
        <v>7648</v>
      </c>
      <c r="L7653" s="14">
        <v>-8.3060388663011206E-5</v>
      </c>
      <c r="M7653" s="14">
        <v>-0.235293128084857</v>
      </c>
    </row>
    <row r="7654" spans="1:13" x14ac:dyDescent="0.55000000000000004">
      <c r="A7654">
        <v>7649</v>
      </c>
      <c r="C7654">
        <f t="shared" si="363"/>
        <v>0.20294151861952447</v>
      </c>
      <c r="D7654">
        <f t="shared" si="364"/>
        <v>-2.1431269847906924E-4</v>
      </c>
      <c r="E7654" s="2">
        <f t="shared" si="365"/>
        <v>0.24643950985085988</v>
      </c>
      <c r="K7654">
        <v>7649</v>
      </c>
      <c r="L7654" s="14">
        <v>3.5631856042951902E-5</v>
      </c>
      <c r="M7654" s="14">
        <v>-0.29348522305628399</v>
      </c>
    </row>
    <row r="7655" spans="1:13" x14ac:dyDescent="0.55000000000000004">
      <c r="A7655">
        <v>7650</v>
      </c>
      <c r="C7655">
        <f t="shared" si="363"/>
        <v>7.2432606306823091E-2</v>
      </c>
      <c r="D7655">
        <f t="shared" si="364"/>
        <v>-2.3809841315337656E-4</v>
      </c>
      <c r="E7655" s="2">
        <f t="shared" si="365"/>
        <v>0.12292367639681293</v>
      </c>
      <c r="K7655">
        <v>7650</v>
      </c>
      <c r="L7655" s="14">
        <v>1.4539988135897001E-4</v>
      </c>
      <c r="M7655" s="14">
        <v>-0.27817212326312002</v>
      </c>
    </row>
    <row r="7656" spans="1:13" x14ac:dyDescent="0.55000000000000004">
      <c r="A7656">
        <v>7651</v>
      </c>
      <c r="C7656">
        <f t="shared" si="363"/>
        <v>-7.6255363430689657E-2</v>
      </c>
      <c r="D7656">
        <f t="shared" si="364"/>
        <v>-2.0212644484252865E-4</v>
      </c>
      <c r="E7656" s="2">
        <f t="shared" si="365"/>
        <v>1.3673496302774715E-2</v>
      </c>
      <c r="K7656">
        <v>7651</v>
      </c>
      <c r="L7656" s="14">
        <v>2.18751604393255E-4</v>
      </c>
      <c r="M7656" s="14">
        <v>-0.19318908954413699</v>
      </c>
    </row>
    <row r="7657" spans="1:13" x14ac:dyDescent="0.55000000000000004">
      <c r="A7657">
        <v>7652</v>
      </c>
      <c r="C7657">
        <f t="shared" si="363"/>
        <v>-0.20580484427951529</v>
      </c>
      <c r="D7657">
        <f t="shared" si="364"/>
        <v>-1.1542499936665346E-4</v>
      </c>
      <c r="E7657" s="2">
        <f t="shared" si="365"/>
        <v>2.1311385011345132E-2</v>
      </c>
      <c r="K7657">
        <v>7652</v>
      </c>
      <c r="L7657" s="14">
        <v>2.3731563107081701E-4</v>
      </c>
      <c r="M7657" s="14">
        <v>-5.98206498907215E-2</v>
      </c>
    </row>
    <row r="7658" spans="1:13" x14ac:dyDescent="0.55000000000000004">
      <c r="A7658">
        <v>7653</v>
      </c>
      <c r="C7658">
        <f t="shared" si="363"/>
        <v>-0.28370164724027636</v>
      </c>
      <c r="D7658">
        <f t="shared" si="364"/>
        <v>2.456879861476078E-7</v>
      </c>
      <c r="E7658" s="2">
        <f t="shared" si="365"/>
        <v>0.13855657983505423</v>
      </c>
      <c r="K7658">
        <v>7653</v>
      </c>
      <c r="L7658" s="14">
        <v>1.9644248574739799E-4</v>
      </c>
      <c r="M7658" s="14">
        <v>8.8530242628195602E-2</v>
      </c>
    </row>
    <row r="7659" spans="1:13" x14ac:dyDescent="0.55000000000000004">
      <c r="A7659">
        <v>7654</v>
      </c>
      <c r="C7659">
        <f t="shared" si="363"/>
        <v>-0.29039531669997587</v>
      </c>
      <c r="D7659">
        <f t="shared" si="364"/>
        <v>1.1585471283311748E-4</v>
      </c>
      <c r="E7659" s="2">
        <f t="shared" si="365"/>
        <v>0.25512954912584346</v>
      </c>
      <c r="K7659">
        <v>7654</v>
      </c>
      <c r="L7659" s="14">
        <v>1.06369101227835E-4</v>
      </c>
      <c r="M7659" s="14">
        <v>0.214708186679127</v>
      </c>
    </row>
    <row r="7660" spans="1:13" x14ac:dyDescent="0.55000000000000004">
      <c r="A7660">
        <v>7655</v>
      </c>
      <c r="C7660">
        <f t="shared" si="363"/>
        <v>-0.22420588271558667</v>
      </c>
      <c r="D7660">
        <f t="shared" si="364"/>
        <v>2.0238664678256052E-4</v>
      </c>
      <c r="E7660" s="2">
        <f t="shared" si="365"/>
        <v>0.2614450909932583</v>
      </c>
      <c r="K7660">
        <v>7655</v>
      </c>
      <c r="L7660" s="14">
        <v>-1.03450845602367E-5</v>
      </c>
      <c r="M7660" s="14">
        <v>0.28711113342338201</v>
      </c>
    </row>
    <row r="7661" spans="1:13" x14ac:dyDescent="0.55000000000000004">
      <c r="A7661">
        <v>7656</v>
      </c>
      <c r="C7661">
        <f t="shared" si="363"/>
        <v>-0.10174549805462037</v>
      </c>
      <c r="D7661">
        <f t="shared" si="364"/>
        <v>2.3812379836161407E-4</v>
      </c>
      <c r="E7661" s="2">
        <f t="shared" si="365"/>
        <v>0.15159405616639046</v>
      </c>
      <c r="K7661">
        <v>7656</v>
      </c>
      <c r="L7661" s="14">
        <v>-1.2446827974395199E-4</v>
      </c>
      <c r="M7661" s="14">
        <v>0.28760531569358599</v>
      </c>
    </row>
    <row r="7662" spans="1:13" x14ac:dyDescent="0.55000000000000004">
      <c r="A7662">
        <v>7657</v>
      </c>
      <c r="C7662">
        <f t="shared" si="363"/>
        <v>4.6250861993120597E-2</v>
      </c>
      <c r="D7662">
        <f t="shared" si="364"/>
        <v>2.1409689580332249E-4</v>
      </c>
      <c r="E7662" s="2">
        <f t="shared" si="365"/>
        <v>2.8837507982696516E-2</v>
      </c>
      <c r="K7662">
        <v>7657</v>
      </c>
      <c r="L7662" s="14">
        <v>-2.0741762212064501E-4</v>
      </c>
      <c r="M7662" s="14">
        <v>0.21606696247448401</v>
      </c>
    </row>
    <row r="7663" spans="1:13" x14ac:dyDescent="0.55000000000000004">
      <c r="A7663">
        <v>7658</v>
      </c>
      <c r="C7663">
        <f t="shared" si="363"/>
        <v>0.18263923056800252</v>
      </c>
      <c r="D7663">
        <f t="shared" si="364"/>
        <v>1.3633618520574118E-4</v>
      </c>
      <c r="E7663" s="2">
        <f t="shared" si="365"/>
        <v>8.5056226156224185E-3</v>
      </c>
      <c r="K7663">
        <v>7658</v>
      </c>
      <c r="L7663" s="14">
        <v>-2.3841793431170999E-4</v>
      </c>
      <c r="M7663" s="14">
        <v>9.0413298121524002E-2</v>
      </c>
    </row>
    <row r="7664" spans="1:13" x14ac:dyDescent="0.55000000000000004">
      <c r="A7664">
        <v>7659</v>
      </c>
      <c r="C7664">
        <f t="shared" si="363"/>
        <v>0.27318900200410801</v>
      </c>
      <c r="D7664">
        <f t="shared" si="364"/>
        <v>2.4357965858760949E-5</v>
      </c>
      <c r="E7664" s="2">
        <f t="shared" si="365"/>
        <v>0.10960995350442086</v>
      </c>
      <c r="K7664">
        <v>7659</v>
      </c>
      <c r="L7664" s="14">
        <v>-2.0970499581692199E-4</v>
      </c>
      <c r="M7664" s="14">
        <v>-5.78849376293534E-2</v>
      </c>
    </row>
    <row r="7665" spans="1:13" x14ac:dyDescent="0.55000000000000004">
      <c r="A7665">
        <v>7660</v>
      </c>
      <c r="C7665">
        <f t="shared" si="363"/>
        <v>0.29517409230445046</v>
      </c>
      <c r="D7665">
        <f t="shared" si="364"/>
        <v>-9.3733589493585407E-5</v>
      </c>
      <c r="E7665" s="2">
        <f t="shared" si="365"/>
        <v>0.23703229344571167</v>
      </c>
      <c r="K7665">
        <v>7660</v>
      </c>
      <c r="L7665" s="14">
        <v>-1.28470140204437E-4</v>
      </c>
      <c r="M7665" s="14">
        <v>-0.191685531658876</v>
      </c>
    </row>
    <row r="7666" spans="1:13" x14ac:dyDescent="0.55000000000000004">
      <c r="A7666">
        <v>7661</v>
      </c>
      <c r="C7666">
        <f t="shared" si="363"/>
        <v>0.24307670721257857</v>
      </c>
      <c r="D7666">
        <f t="shared" si="364"/>
        <v>-1.8829998963034388E-4</v>
      </c>
      <c r="E7666" s="2">
        <f t="shared" si="365"/>
        <v>0.27097646937957859</v>
      </c>
      <c r="K7666">
        <v>7661</v>
      </c>
      <c r="L7666" s="14">
        <v>-1.5059141006861101E-5</v>
      </c>
      <c r="M7666" s="14">
        <v>-0.27747729515372599</v>
      </c>
    </row>
    <row r="7667" spans="1:13" x14ac:dyDescent="0.55000000000000004">
      <c r="A7667">
        <v>7662</v>
      </c>
      <c r="C7667">
        <f t="shared" si="363"/>
        <v>0.12997219226080459</v>
      </c>
      <c r="D7667">
        <f t="shared" si="364"/>
        <v>-2.356070614187457E-4</v>
      </c>
      <c r="E7667" s="2">
        <f t="shared" si="365"/>
        <v>0.17956011401408711</v>
      </c>
      <c r="K7667">
        <v>7662</v>
      </c>
      <c r="L7667" s="14">
        <v>1.02123513476011E-4</v>
      </c>
      <c r="M7667" s="14">
        <v>-0.29377314873315502</v>
      </c>
    </row>
    <row r="7668" spans="1:13" x14ac:dyDescent="0.55000000000000004">
      <c r="A7668">
        <v>7663</v>
      </c>
      <c r="C7668">
        <f t="shared" si="363"/>
        <v>-1.5752603351990118E-2</v>
      </c>
      <c r="D7668">
        <f t="shared" si="364"/>
        <v>-2.2378172699385668E-4</v>
      </c>
      <c r="E7668" s="2">
        <f t="shared" si="365"/>
        <v>4.8725746482723445E-2</v>
      </c>
      <c r="K7668">
        <v>7663</v>
      </c>
      <c r="L7668" s="14">
        <v>1.9372870048053301E-4</v>
      </c>
      <c r="M7668" s="14">
        <v>-0.236491694776059</v>
      </c>
    </row>
    <row r="7669" spans="1:13" x14ac:dyDescent="0.55000000000000004">
      <c r="A7669">
        <v>7664</v>
      </c>
      <c r="C7669">
        <f t="shared" si="363"/>
        <v>-0.15752382755830804</v>
      </c>
      <c r="D7669">
        <f t="shared" si="364"/>
        <v>-1.5579189604067806E-4</v>
      </c>
      <c r="E7669" s="2">
        <f t="shared" si="365"/>
        <v>1.4095818800499967E-3</v>
      </c>
      <c r="K7669">
        <v>7664</v>
      </c>
      <c r="L7669" s="14">
        <v>2.36813332644099E-4</v>
      </c>
      <c r="M7669" s="14">
        <v>-0.119979428774335</v>
      </c>
    </row>
    <row r="7670" spans="1:13" x14ac:dyDescent="0.55000000000000004">
      <c r="A7670">
        <v>7665</v>
      </c>
      <c r="C7670">
        <f t="shared" si="363"/>
        <v>-0.25975989139063826</v>
      </c>
      <c r="D7670">
        <f t="shared" si="364"/>
        <v>-4.8701583012706749E-5</v>
      </c>
      <c r="E7670" s="2">
        <f t="shared" si="365"/>
        <v>8.1991924711424594E-2</v>
      </c>
      <c r="K7670">
        <v>7665</v>
      </c>
      <c r="L7670" s="14">
        <v>2.2058659656368901E-4</v>
      </c>
      <c r="M7670" s="14">
        <v>2.65824294622608E-2</v>
      </c>
    </row>
    <row r="7671" spans="1:13" x14ac:dyDescent="0.55000000000000004">
      <c r="A7671">
        <v>7666</v>
      </c>
      <c r="C7671">
        <f t="shared" si="363"/>
        <v>-0.29680169778799409</v>
      </c>
      <c r="D7671">
        <f t="shared" si="364"/>
        <v>7.0611800803534885E-5</v>
      </c>
      <c r="E7671" s="2">
        <f t="shared" si="365"/>
        <v>0.21463600362824384</v>
      </c>
      <c r="K7671">
        <v>7666</v>
      </c>
      <c r="L7671" s="14">
        <v>1.4911257895400601E-4</v>
      </c>
      <c r="M7671" s="14">
        <v>0.16648655333461301</v>
      </c>
    </row>
    <row r="7672" spans="1:13" x14ac:dyDescent="0.55000000000000004">
      <c r="A7672">
        <v>7667</v>
      </c>
      <c r="C7672">
        <f t="shared" si="363"/>
        <v>-0.25935253412396764</v>
      </c>
      <c r="D7672">
        <f t="shared" si="364"/>
        <v>1.7220311099675571E-4</v>
      </c>
      <c r="E7672" s="2">
        <f t="shared" si="365"/>
        <v>0.27462381314153511</v>
      </c>
      <c r="K7672">
        <v>7667</v>
      </c>
      <c r="L7672" s="14">
        <v>4.0292390918008501E-5</v>
      </c>
      <c r="M7672" s="14">
        <v>0.26469308711671702</v>
      </c>
    </row>
    <row r="7673" spans="1:13" x14ac:dyDescent="0.55000000000000004">
      <c r="A7673">
        <v>7668</v>
      </c>
      <c r="C7673">
        <f t="shared" si="363"/>
        <v>-0.15681135111249125</v>
      </c>
      <c r="D7673">
        <f t="shared" si="364"/>
        <v>2.3057507008337005E-4</v>
      </c>
      <c r="E7673" s="2">
        <f t="shared" si="365"/>
        <v>0.20558692719766603</v>
      </c>
      <c r="K7673">
        <v>7668</v>
      </c>
      <c r="L7673" s="14">
        <v>-7.8619276379250704E-5</v>
      </c>
      <c r="M7673" s="14">
        <v>0.29660559519373803</v>
      </c>
    </row>
    <row r="7674" spans="1:13" x14ac:dyDescent="0.55000000000000004">
      <c r="A7674">
        <v>7669</v>
      </c>
      <c r="C7674">
        <f t="shared" si="363"/>
        <v>-1.4913824292802341E-2</v>
      </c>
      <c r="D7674">
        <f t="shared" si="364"/>
        <v>2.3107754671591128E-4</v>
      </c>
      <c r="E7674" s="2">
        <f t="shared" si="365"/>
        <v>7.2439147424747899E-2</v>
      </c>
      <c r="K7674">
        <v>7669</v>
      </c>
      <c r="L7674" s="14">
        <v>-1.77840258188744E-4</v>
      </c>
      <c r="M7674" s="14">
        <v>0.25423139194695898</v>
      </c>
    </row>
    <row r="7675" spans="1:13" x14ac:dyDescent="0.55000000000000004">
      <c r="A7675">
        <v>7670</v>
      </c>
      <c r="C7675">
        <f t="shared" si="363"/>
        <v>0.13072675806590645</v>
      </c>
      <c r="D7675">
        <f t="shared" si="364"/>
        <v>1.7358442985097855E-4</v>
      </c>
      <c r="E7675" s="2">
        <f t="shared" si="365"/>
        <v>3.0473293188341597E-4</v>
      </c>
      <c r="K7675">
        <v>7670</v>
      </c>
      <c r="L7675" s="14">
        <v>-2.3252004409399999E-4</v>
      </c>
      <c r="M7675" s="14">
        <v>0.14818335945000799</v>
      </c>
    </row>
    <row r="7676" spans="1:13" x14ac:dyDescent="0.55000000000000004">
      <c r="A7676">
        <v>7671</v>
      </c>
      <c r="C7676">
        <f t="shared" si="363"/>
        <v>0.24355767964903088</v>
      </c>
      <c r="D7676">
        <f t="shared" si="364"/>
        <v>7.2525279966225903E-5</v>
      </c>
      <c r="E7676" s="2">
        <f t="shared" si="365"/>
        <v>5.6899325178099897E-2</v>
      </c>
      <c r="K7676">
        <v>7671</v>
      </c>
      <c r="L7676" s="14">
        <v>-2.2896374250628101E-4</v>
      </c>
      <c r="M7676" s="14">
        <v>5.0218853159792699E-3</v>
      </c>
    </row>
    <row r="7677" spans="1:13" x14ac:dyDescent="0.55000000000000004">
      <c r="A7677">
        <v>7672</v>
      </c>
      <c r="C7677">
        <f t="shared" si="363"/>
        <v>0.29526075743267577</v>
      </c>
      <c r="D7677">
        <f t="shared" si="364"/>
        <v>-4.6736186480821021E-5</v>
      </c>
      <c r="E7677" s="2">
        <f t="shared" si="365"/>
        <v>0.18892767135575728</v>
      </c>
      <c r="K7677">
        <v>7672</v>
      </c>
      <c r="L7677" s="14">
        <v>-1.68062051219926E-4</v>
      </c>
      <c r="M7677" s="14">
        <v>-0.13939735114895099</v>
      </c>
    </row>
    <row r="7678" spans="1:13" x14ac:dyDescent="0.55000000000000004">
      <c r="A7678">
        <v>7673</v>
      </c>
      <c r="C7678">
        <f t="shared" si="363"/>
        <v>0.2728596087036777</v>
      </c>
      <c r="D7678">
        <f t="shared" si="364"/>
        <v>-1.5426785524182908E-4</v>
      </c>
      <c r="E7678" s="2">
        <f t="shared" si="365"/>
        <v>0.27223690466580946</v>
      </c>
      <c r="K7678">
        <v>7673</v>
      </c>
      <c r="L7678" s="14">
        <v>-6.5068176624266002E-5</v>
      </c>
      <c r="M7678" s="14">
        <v>-0.248903656260242</v>
      </c>
    </row>
    <row r="7679" spans="1:13" x14ac:dyDescent="0.55000000000000004">
      <c r="A7679">
        <v>7674</v>
      </c>
      <c r="C7679">
        <f t="shared" si="363"/>
        <v>0.18197644961426473</v>
      </c>
      <c r="D7679">
        <f t="shared" si="364"/>
        <v>-2.2308154404552171E-4</v>
      </c>
      <c r="E7679" s="2">
        <f t="shared" si="365"/>
        <v>0.22852888276085498</v>
      </c>
      <c r="K7679">
        <v>7674</v>
      </c>
      <c r="L7679" s="14">
        <v>5.42224264606042E-5</v>
      </c>
      <c r="M7679" s="14">
        <v>-0.29607049657497198</v>
      </c>
    </row>
    <row r="7680" spans="1:13" x14ac:dyDescent="0.55000000000000004">
      <c r="A7680">
        <v>7675</v>
      </c>
      <c r="C7680">
        <f t="shared" si="363"/>
        <v>4.5421037430883208E-2</v>
      </c>
      <c r="D7680">
        <f t="shared" si="364"/>
        <v>-2.3590646747964481E-4</v>
      </c>
      <c r="E7680" s="2">
        <f t="shared" si="365"/>
        <v>9.89138238626978E-2</v>
      </c>
      <c r="K7680">
        <v>7675</v>
      </c>
      <c r="L7680" s="14">
        <v>1.5993268646690299E-4</v>
      </c>
      <c r="M7680" s="14">
        <v>-0.26908464433448298</v>
      </c>
    </row>
    <row r="7681" spans="1:13" x14ac:dyDescent="0.55000000000000004">
      <c r="A7681">
        <v>7676</v>
      </c>
      <c r="C7681">
        <f t="shared" si="363"/>
        <v>-0.10253409774814523</v>
      </c>
      <c r="D7681">
        <f t="shared" si="364"/>
        <v>-1.8952384009017042E-4</v>
      </c>
      <c r="E7681" s="2">
        <f t="shared" si="365"/>
        <v>5.2086208929013186E-3</v>
      </c>
      <c r="K7681">
        <v>7676</v>
      </c>
      <c r="L7681" s="14">
        <v>2.25586812997209E-4</v>
      </c>
      <c r="M7681" s="14">
        <v>-0.17470487364047799</v>
      </c>
    </row>
    <row r="7682" spans="1:13" x14ac:dyDescent="0.55000000000000004">
      <c r="A7682">
        <v>7677</v>
      </c>
      <c r="C7682">
        <f t="shared" si="363"/>
        <v>-0.22475533563686606</v>
      </c>
      <c r="D7682">
        <f t="shared" si="364"/>
        <v>-9.5574723686822426E-5</v>
      </c>
      <c r="E7682" s="2">
        <f t="shared" si="365"/>
        <v>3.5414027836183533E-2</v>
      </c>
      <c r="K7682">
        <v>7677</v>
      </c>
      <c r="L7682" s="14">
        <v>2.3474132277337501E-4</v>
      </c>
      <c r="M7682" s="14">
        <v>-3.6569183552862997E-2</v>
      </c>
    </row>
    <row r="7683" spans="1:13" x14ac:dyDescent="0.55000000000000004">
      <c r="A7683">
        <v>7678</v>
      </c>
      <c r="C7683">
        <f t="shared" si="363"/>
        <v>-0.29056772175137047</v>
      </c>
      <c r="D7683">
        <f t="shared" si="364"/>
        <v>2.2361633808691581E-5</v>
      </c>
      <c r="E7683" s="2">
        <f t="shared" si="365"/>
        <v>0.16103623811731935</v>
      </c>
      <c r="K7683">
        <v>7678</v>
      </c>
      <c r="L7683" s="14">
        <v>1.8510341203150499E-4</v>
      </c>
      <c r="M7683" s="14">
        <v>0.110725485414312</v>
      </c>
    </row>
    <row r="7684" spans="1:13" x14ac:dyDescent="0.55000000000000004">
      <c r="A7684">
        <v>7679</v>
      </c>
      <c r="C7684">
        <f t="shared" si="363"/>
        <v>-0.28345373438789623</v>
      </c>
      <c r="D7684">
        <f t="shared" si="364"/>
        <v>1.3468569256406605E-4</v>
      </c>
      <c r="E7684" s="2">
        <f t="shared" si="365"/>
        <v>0.26393084673180928</v>
      </c>
      <c r="K7684">
        <v>7679</v>
      </c>
      <c r="L7684" s="14">
        <v>8.91052034481427E-5</v>
      </c>
      <c r="M7684" s="14">
        <v>0.230288269668429</v>
      </c>
    </row>
    <row r="7685" spans="1:13" x14ac:dyDescent="0.55000000000000004">
      <c r="A7685">
        <v>7680</v>
      </c>
      <c r="C7685">
        <f t="shared" si="363"/>
        <v>-0.20519883442371956</v>
      </c>
      <c r="D7685">
        <f t="shared" si="364"/>
        <v>2.1320648143500446E-4</v>
      </c>
      <c r="E7685" s="2">
        <f t="shared" si="365"/>
        <v>0.24737966497943822</v>
      </c>
      <c r="K7685">
        <v>7680</v>
      </c>
      <c r="L7685" s="14">
        <v>-2.9209956107358502E-5</v>
      </c>
      <c r="M7685" s="14">
        <v>0.29217392817937898</v>
      </c>
    </row>
    <row r="7686" spans="1:13" x14ac:dyDescent="0.55000000000000004">
      <c r="A7686">
        <v>7681</v>
      </c>
      <c r="C7686">
        <f t="shared" ref="C7686:C7749" si="366">$D$1*COS($B$2*(A7686-$L$2)+$B$1)</f>
        <v>-7.5443352267434746E-2</v>
      </c>
      <c r="D7686">
        <f t="shared" ref="D7686:D7749" si="367">$D$2*COS($B$2*(A7686-$L$3)+$B$3)</f>
        <v>2.3821693750180885E-4</v>
      </c>
      <c r="E7686" s="2">
        <f t="shared" ref="E7686:E7749" si="368">(M7686-C7686)^2</f>
        <v>0.12696833666874527</v>
      </c>
      <c r="K7686">
        <v>7681</v>
      </c>
      <c r="L7686" s="14">
        <v>-1.4020930095035901E-4</v>
      </c>
      <c r="M7686" s="14">
        <v>0.28088281386234198</v>
      </c>
    </row>
    <row r="7687" spans="1:13" x14ac:dyDescent="0.55000000000000004">
      <c r="A7687">
        <v>7682</v>
      </c>
      <c r="C7687">
        <f t="shared" si="366"/>
        <v>7.3246821088285397E-2</v>
      </c>
      <c r="D7687">
        <f t="shared" si="367"/>
        <v>2.0343996347029655E-4</v>
      </c>
      <c r="E7687" s="2">
        <f t="shared" si="368"/>
        <v>1.587500089990905E-2</v>
      </c>
      <c r="K7687">
        <v>7682</v>
      </c>
      <c r="L7687" s="14">
        <v>-2.1609235657498699E-4</v>
      </c>
      <c r="M7687" s="14">
        <v>0.19924285634300701</v>
      </c>
    </row>
    <row r="7688" spans="1:13" x14ac:dyDescent="0.55000000000000004">
      <c r="A7688">
        <v>7683</v>
      </c>
      <c r="C7688">
        <f t="shared" si="366"/>
        <v>0.20355358626818976</v>
      </c>
      <c r="D7688">
        <f t="shared" si="367"/>
        <v>1.1760384678494535E-4</v>
      </c>
      <c r="E7688" s="2">
        <f t="shared" si="368"/>
        <v>1.8455846553597884E-2</v>
      </c>
      <c r="K7688">
        <v>7683</v>
      </c>
      <c r="L7688" s="14">
        <v>-2.3785374095575099E-4</v>
      </c>
      <c r="M7688" s="14">
        <v>6.7701289439619797E-2</v>
      </c>
    </row>
    <row r="7689" spans="1:13" x14ac:dyDescent="0.55000000000000004">
      <c r="A7689">
        <v>7684</v>
      </c>
      <c r="C7689">
        <f t="shared" si="366"/>
        <v>0.28277269186812987</v>
      </c>
      <c r="D7689">
        <f t="shared" si="367"/>
        <v>2.2516434471674829E-6</v>
      </c>
      <c r="E7689" s="2">
        <f t="shared" si="368"/>
        <v>0.13218254665377424</v>
      </c>
      <c r="K7689">
        <v>7684</v>
      </c>
      <c r="L7689" s="14">
        <v>-2.00043180376663E-4</v>
      </c>
      <c r="M7689" s="14">
        <v>-8.0796485392229E-2</v>
      </c>
    </row>
    <row r="7690" spans="1:13" x14ac:dyDescent="0.55000000000000004">
      <c r="A7690">
        <v>7685</v>
      </c>
      <c r="C7690">
        <f t="shared" si="366"/>
        <v>0.29102181218459161</v>
      </c>
      <c r="D7690">
        <f t="shared" si="367"/>
        <v>-1.1366567493497131E-4</v>
      </c>
      <c r="E7690" s="2">
        <f t="shared" si="368"/>
        <v>0.25008009783181367</v>
      </c>
      <c r="K7690">
        <v>7685</v>
      </c>
      <c r="L7690" s="14">
        <v>-1.12130564294443E-4</v>
      </c>
      <c r="M7690" s="14">
        <v>-0.20905827923258699</v>
      </c>
    </row>
    <row r="7691" spans="1:13" x14ac:dyDescent="0.55000000000000004">
      <c r="A7691">
        <v>7686</v>
      </c>
      <c r="C7691">
        <f t="shared" si="366"/>
        <v>0.22623059189580308</v>
      </c>
      <c r="D7691">
        <f t="shared" si="367"/>
        <v>-2.0105530479076013E-4</v>
      </c>
      <c r="E7691" s="2">
        <f t="shared" si="368"/>
        <v>0.26131595429112531</v>
      </c>
      <c r="K7691">
        <v>7686</v>
      </c>
      <c r="L7691" s="14">
        <v>3.8658472228398703E-6</v>
      </c>
      <c r="M7691" s="14">
        <v>-0.28496013013573501</v>
      </c>
    </row>
    <row r="7692" spans="1:13" x14ac:dyDescent="0.55000000000000004">
      <c r="A7692">
        <v>7687</v>
      </c>
      <c r="C7692">
        <f t="shared" si="366"/>
        <v>0.10466026160368648</v>
      </c>
      <c r="D7692">
        <f t="shared" si="367"/>
        <v>-2.3798429105363874E-4</v>
      </c>
      <c r="E7692" s="2">
        <f t="shared" si="368"/>
        <v>0.15535596487315506</v>
      </c>
      <c r="K7692">
        <v>7687</v>
      </c>
      <c r="L7692" s="14">
        <v>1.18894033321187E-4</v>
      </c>
      <c r="M7692" s="14">
        <v>-0.28949194868208</v>
      </c>
    </row>
    <row r="7693" spans="1:13" x14ac:dyDescent="0.55000000000000004">
      <c r="A7693">
        <v>7688</v>
      </c>
      <c r="C7693">
        <f t="shared" si="366"/>
        <v>-4.3177588287679591E-2</v>
      </c>
      <c r="D7693">
        <f t="shared" si="367"/>
        <v>-2.1518423657289335E-4</v>
      </c>
      <c r="E7693" s="2">
        <f t="shared" si="368"/>
        <v>3.1805556693506008E-2</v>
      </c>
      <c r="K7693">
        <v>7688</v>
      </c>
      <c r="L7693" s="14">
        <v>2.0414447120920801E-4</v>
      </c>
      <c r="M7693" s="14">
        <v>-0.22151871280332799</v>
      </c>
    </row>
    <row r="7694" spans="1:13" x14ac:dyDescent="0.55000000000000004">
      <c r="A7694">
        <v>7689</v>
      </c>
      <c r="C7694">
        <f t="shared" si="366"/>
        <v>-0.18017877362675483</v>
      </c>
      <c r="D7694">
        <f t="shared" si="367"/>
        <v>-1.3837747443899988E-4</v>
      </c>
      <c r="E7694" s="2">
        <f t="shared" si="368"/>
        <v>6.7427143376971675E-3</v>
      </c>
      <c r="K7694">
        <v>7689</v>
      </c>
      <c r="L7694" s="14">
        <v>2.3826565986252501E-4</v>
      </c>
      <c r="M7694" s="14">
        <v>-9.80647411006563E-2</v>
      </c>
    </row>
    <row r="7695" spans="1:13" x14ac:dyDescent="0.55000000000000004">
      <c r="A7695">
        <v>7690</v>
      </c>
      <c r="C7695">
        <f t="shared" si="366"/>
        <v>-0.27195888465699625</v>
      </c>
      <c r="D7695">
        <f t="shared" si="367"/>
        <v>-2.6840882985155337E-5</v>
      </c>
      <c r="E7695" s="2">
        <f t="shared" si="368"/>
        <v>0.10362542875713299</v>
      </c>
      <c r="K7695">
        <v>7690</v>
      </c>
      <c r="L7695" s="14">
        <v>2.12711735910428E-4</v>
      </c>
      <c r="M7695" s="14">
        <v>4.9950153360163202E-2</v>
      </c>
    </row>
    <row r="7696" spans="1:13" x14ac:dyDescent="0.55000000000000004">
      <c r="A7696">
        <v>7691</v>
      </c>
      <c r="C7696">
        <f t="shared" si="366"/>
        <v>-0.29548304807678338</v>
      </c>
      <c r="D7696">
        <f t="shared" si="367"/>
        <v>9.1432204337039817E-5</v>
      </c>
      <c r="E7696" s="2">
        <f t="shared" si="368"/>
        <v>0.23130113872843788</v>
      </c>
      <c r="K7696">
        <v>7691</v>
      </c>
      <c r="L7696" s="14">
        <v>1.3388283813175499E-4</v>
      </c>
      <c r="M7696" s="14">
        <v>0.185454722043674</v>
      </c>
    </row>
    <row r="7697" spans="1:13" x14ac:dyDescent="0.55000000000000004">
      <c r="A7697">
        <v>7692</v>
      </c>
      <c r="C7697">
        <f t="shared" si="366"/>
        <v>-0.24484719471777155</v>
      </c>
      <c r="D7697">
        <f t="shared" si="367"/>
        <v>1.8675773560858987E-4</v>
      </c>
      <c r="E7697" s="2">
        <f t="shared" si="368"/>
        <v>0.26973293973226681</v>
      </c>
      <c r="K7697">
        <v>7692</v>
      </c>
      <c r="L7697" s="14">
        <v>2.1522152994154301E-5</v>
      </c>
      <c r="M7697" s="14">
        <v>0.27451100511377702</v>
      </c>
    </row>
    <row r="7698" spans="1:13" x14ac:dyDescent="0.55000000000000004">
      <c r="A7698">
        <v>7693</v>
      </c>
      <c r="C7698">
        <f t="shared" si="366"/>
        <v>-0.13275985645396973</v>
      </c>
      <c r="D7698">
        <f t="shared" si="367"/>
        <v>2.3521101178310808E-4</v>
      </c>
      <c r="E7698" s="2">
        <f t="shared" si="368"/>
        <v>0.1828196626968884</v>
      </c>
      <c r="K7698">
        <v>7693</v>
      </c>
      <c r="L7698" s="14">
        <v>-9.6228888874576904E-5</v>
      </c>
      <c r="M7698" s="14">
        <v>0.29481430401049102</v>
      </c>
    </row>
    <row r="7699" spans="1:13" x14ac:dyDescent="0.55000000000000004">
      <c r="A7699">
        <v>7694</v>
      </c>
      <c r="C7699">
        <f t="shared" si="366"/>
        <v>1.2647407424038288E-2</v>
      </c>
      <c r="D7699">
        <f t="shared" si="367"/>
        <v>2.2463128185481654E-4</v>
      </c>
      <c r="E7699" s="2">
        <f t="shared" si="368"/>
        <v>5.2272648192689286E-2</v>
      </c>
      <c r="K7699">
        <v>7694</v>
      </c>
      <c r="L7699" s="14">
        <v>-1.8987880856398301E-4</v>
      </c>
      <c r="M7699" s="14">
        <v>0.241279531572613</v>
      </c>
    </row>
    <row r="7700" spans="1:13" x14ac:dyDescent="0.55000000000000004">
      <c r="A7700">
        <v>7695</v>
      </c>
      <c r="C7700">
        <f t="shared" si="366"/>
        <v>0.15488043862480905</v>
      </c>
      <c r="D7700">
        <f t="shared" si="367"/>
        <v>1.5767383503270365E-4</v>
      </c>
      <c r="E7700" s="2">
        <f t="shared" si="368"/>
        <v>7.5986423085724745E-4</v>
      </c>
      <c r="K7700">
        <v>7695</v>
      </c>
      <c r="L7700" s="14">
        <v>-2.35972402725928E-4</v>
      </c>
      <c r="M7700" s="14">
        <v>0.12731480366282699</v>
      </c>
    </row>
    <row r="7701" spans="1:13" x14ac:dyDescent="0.55000000000000004">
      <c r="A7701">
        <v>7696</v>
      </c>
      <c r="C7701">
        <f t="shared" si="366"/>
        <v>0.25824174434924074</v>
      </c>
      <c r="D7701">
        <f t="shared" si="367"/>
        <v>5.1143579121512303E-5</v>
      </c>
      <c r="E7701" s="2">
        <f t="shared" si="368"/>
        <v>7.6606310925369611E-2</v>
      </c>
      <c r="K7701">
        <v>7696</v>
      </c>
      <c r="L7701" s="14">
        <v>-2.2296524475865401E-4</v>
      </c>
      <c r="M7701" s="14">
        <v>-1.8536706628015799E-2</v>
      </c>
    </row>
    <row r="7702" spans="1:13" x14ac:dyDescent="0.55000000000000004">
      <c r="A7702">
        <v>7697</v>
      </c>
      <c r="C7702">
        <f t="shared" si="366"/>
        <v>0.29678981554977257</v>
      </c>
      <c r="D7702">
        <f t="shared" si="367"/>
        <v>-6.8222637130668291E-5</v>
      </c>
      <c r="E7702" s="2">
        <f t="shared" si="368"/>
        <v>0.20842457081425289</v>
      </c>
      <c r="K7702">
        <v>7697</v>
      </c>
      <c r="L7702" s="14">
        <v>-1.5411505806561601E-4</v>
      </c>
      <c r="M7702" s="14">
        <v>-0.159745583750493</v>
      </c>
    </row>
    <row r="7703" spans="1:13" x14ac:dyDescent="0.55000000000000004">
      <c r="A7703">
        <v>7698</v>
      </c>
      <c r="C7703">
        <f t="shared" si="366"/>
        <v>0.260849898880258</v>
      </c>
      <c r="D7703">
        <f t="shared" si="367"/>
        <v>-1.704664094821431E-4</v>
      </c>
      <c r="E7703" s="2">
        <f t="shared" si="368"/>
        <v>0.27227011314425376</v>
      </c>
      <c r="K7703">
        <v>7698</v>
      </c>
      <c r="L7703" s="14">
        <v>-4.6665799019633302E-5</v>
      </c>
      <c r="M7703" s="14">
        <v>-0.26094518843300302</v>
      </c>
    </row>
    <row r="7704" spans="1:13" x14ac:dyDescent="0.55000000000000004">
      <c r="A7704">
        <v>7699</v>
      </c>
      <c r="C7704">
        <f t="shared" si="366"/>
        <v>0.15944215587140942</v>
      </c>
      <c r="D7704">
        <f t="shared" si="367"/>
        <v>-2.2992670620041586E-4</v>
      </c>
      <c r="E7704" s="2">
        <f t="shared" si="368"/>
        <v>0.20814727991694992</v>
      </c>
      <c r="K7704">
        <v>7699</v>
      </c>
      <c r="L7704" s="14">
        <v>7.2471198884416305E-5</v>
      </c>
      <c r="M7704" s="14">
        <v>-0.296789451886043</v>
      </c>
    </row>
    <row r="7705" spans="1:13" x14ac:dyDescent="0.55000000000000004">
      <c r="A7705">
        <v>7700</v>
      </c>
      <c r="C7705">
        <f t="shared" si="366"/>
        <v>1.8017792512824263E-2</v>
      </c>
      <c r="D7705">
        <f t="shared" si="367"/>
        <v>-2.3168024613281064E-4</v>
      </c>
      <c r="E7705" s="2">
        <f t="shared" si="368"/>
        <v>7.6352050760975593E-2</v>
      </c>
      <c r="K7705">
        <v>7700</v>
      </c>
      <c r="L7705" s="14">
        <v>1.7345733544918499E-4</v>
      </c>
      <c r="M7705" s="14">
        <v>-0.25830095596613001</v>
      </c>
    </row>
    <row r="7706" spans="1:13" x14ac:dyDescent="0.55000000000000004">
      <c r="A7706">
        <v>7701</v>
      </c>
      <c r="C7706">
        <f t="shared" si="366"/>
        <v>-0.12792865698154743</v>
      </c>
      <c r="D7706">
        <f t="shared" si="367"/>
        <v>-1.752869277179855E-4</v>
      </c>
      <c r="E7706" s="2">
        <f t="shared" si="368"/>
        <v>7.3933559455465891E-4</v>
      </c>
      <c r="K7706">
        <v>7701</v>
      </c>
      <c r="L7706" s="14">
        <v>2.3100000629951801E-4</v>
      </c>
      <c r="M7706" s="14">
        <v>-0.15511938324170199</v>
      </c>
    </row>
    <row r="7707" spans="1:13" x14ac:dyDescent="0.55000000000000004">
      <c r="A7707">
        <v>7702</v>
      </c>
      <c r="C7707">
        <f t="shared" si="366"/>
        <v>-0.24176771009318068</v>
      </c>
      <c r="D7707">
        <f t="shared" si="367"/>
        <v>-7.4900285204518129E-5</v>
      </c>
      <c r="E7707" s="2">
        <f t="shared" si="368"/>
        <v>5.2294776293974575E-2</v>
      </c>
      <c r="K7707">
        <v>7702</v>
      </c>
      <c r="L7707" s="14">
        <v>2.30687292552134E-4</v>
      </c>
      <c r="M7707" s="14">
        <v>-1.3087198693598199E-2</v>
      </c>
    </row>
    <row r="7708" spans="1:13" x14ac:dyDescent="0.55000000000000004">
      <c r="A7708">
        <v>7703</v>
      </c>
      <c r="C7708">
        <f t="shared" si="366"/>
        <v>-0.29492816403430788</v>
      </c>
      <c r="D7708">
        <f t="shared" si="367"/>
        <v>4.4284750124889909E-5</v>
      </c>
      <c r="E7708" s="2">
        <f t="shared" si="368"/>
        <v>0.18245790844720211</v>
      </c>
      <c r="K7708">
        <v>7703</v>
      </c>
      <c r="L7708" s="14">
        <v>1.7259751530500101E-4</v>
      </c>
      <c r="M7708" s="14">
        <v>0.132222755954403</v>
      </c>
    </row>
    <row r="7709" spans="1:13" x14ac:dyDescent="0.55000000000000004">
      <c r="A7709">
        <v>7704</v>
      </c>
      <c r="C7709">
        <f t="shared" si="366"/>
        <v>-0.27406786539526989</v>
      </c>
      <c r="D7709">
        <f t="shared" si="367"/>
        <v>1.5235524662141932E-4</v>
      </c>
      <c r="E7709" s="2">
        <f t="shared" si="368"/>
        <v>0.26882624571784247</v>
      </c>
      <c r="K7709">
        <v>7704</v>
      </c>
      <c r="L7709" s="14">
        <v>7.1279619632480396E-5</v>
      </c>
      <c r="M7709" s="14">
        <v>0.24441670112319699</v>
      </c>
    </row>
    <row r="7710" spans="1:13" x14ac:dyDescent="0.55000000000000004">
      <c r="A7710">
        <v>7705</v>
      </c>
      <c r="C7710">
        <f t="shared" si="366"/>
        <v>-0.18442230943425766</v>
      </c>
      <c r="D7710">
        <f t="shared" si="367"/>
        <v>2.2218778760976516E-4</v>
      </c>
      <c r="E7710" s="2">
        <f t="shared" si="368"/>
        <v>0.23022461899946942</v>
      </c>
      <c r="K7710">
        <v>7705</v>
      </c>
      <c r="L7710" s="14">
        <v>-4.7890698963653297E-5</v>
      </c>
      <c r="M7710" s="14">
        <v>0.295394967244552</v>
      </c>
    </row>
    <row r="7711" spans="1:13" x14ac:dyDescent="0.55000000000000004">
      <c r="A7711">
        <v>7706</v>
      </c>
      <c r="C7711">
        <f t="shared" si="366"/>
        <v>-4.8490641119093125E-2</v>
      </c>
      <c r="D7711">
        <f t="shared" si="367"/>
        <v>2.3625587725502545E-4</v>
      </c>
      <c r="E7711" s="2">
        <f t="shared" si="368"/>
        <v>0.10296421341804436</v>
      </c>
      <c r="K7711">
        <v>7706</v>
      </c>
      <c r="L7711" s="14">
        <v>-1.5506649491201199E-4</v>
      </c>
      <c r="M7711" s="14">
        <v>0.27238973132217098</v>
      </c>
    </row>
    <row r="7712" spans="1:13" x14ac:dyDescent="0.55000000000000004">
      <c r="A7712">
        <v>7707</v>
      </c>
      <c r="C7712">
        <f t="shared" si="366"/>
        <v>9.9611156015347063E-2</v>
      </c>
      <c r="D7712">
        <f t="shared" si="367"/>
        <v>1.9102872158804142E-4</v>
      </c>
      <c r="E7712" s="2">
        <f t="shared" si="368"/>
        <v>6.6506702136624844E-3</v>
      </c>
      <c r="K7712">
        <v>7707</v>
      </c>
      <c r="L7712" s="14">
        <v>-2.2340492524696199E-4</v>
      </c>
      <c r="M7712" s="14">
        <v>0.181162797406937</v>
      </c>
    </row>
    <row r="7713" spans="1:13" x14ac:dyDescent="0.55000000000000004">
      <c r="A7713">
        <v>7708</v>
      </c>
      <c r="C7713">
        <f t="shared" si="366"/>
        <v>0.22271265262365461</v>
      </c>
      <c r="D7713">
        <f t="shared" si="367"/>
        <v>9.7857383371588566E-5</v>
      </c>
      <c r="E7713" s="2">
        <f t="shared" si="368"/>
        <v>3.1737470812489281E-2</v>
      </c>
      <c r="K7713">
        <v>7708</v>
      </c>
      <c r="L7713" s="14">
        <v>-2.3579020615027E-4</v>
      </c>
      <c r="M7713" s="14">
        <v>4.4562517028732103E-2</v>
      </c>
    </row>
    <row r="7714" spans="1:13" x14ac:dyDescent="0.55000000000000004">
      <c r="A7714">
        <v>7709</v>
      </c>
      <c r="C7714">
        <f t="shared" si="366"/>
        <v>0.28991796783773555</v>
      </c>
      <c r="D7714">
        <f t="shared" si="367"/>
        <v>-1.9874095403229079E-5</v>
      </c>
      <c r="E7714" s="2">
        <f t="shared" si="368"/>
        <v>0.15454073197451332</v>
      </c>
      <c r="K7714">
        <v>7709</v>
      </c>
      <c r="L7714" s="14">
        <v>-1.8912036718699799E-4</v>
      </c>
      <c r="M7714" s="14">
        <v>-0.10319872218510399</v>
      </c>
    </row>
    <row r="7715" spans="1:13" x14ac:dyDescent="0.55000000000000004">
      <c r="A7715">
        <v>7710</v>
      </c>
      <c r="C7715">
        <f t="shared" si="366"/>
        <v>0.28435998411043439</v>
      </c>
      <c r="D7715">
        <f t="shared" si="367"/>
        <v>-1.3261759514452895E-4</v>
      </c>
      <c r="E7715" s="2">
        <f t="shared" si="368"/>
        <v>0.25956292658020214</v>
      </c>
      <c r="K7715">
        <v>7710</v>
      </c>
      <c r="L7715" s="14">
        <v>-9.5084159044160504E-5</v>
      </c>
      <c r="M7715" s="14">
        <v>-0.22511320122928699</v>
      </c>
    </row>
    <row r="7716" spans="1:13" x14ac:dyDescent="0.55000000000000004">
      <c r="A7716">
        <v>7711</v>
      </c>
      <c r="C7716">
        <f t="shared" si="366"/>
        <v>0.20743363820430227</v>
      </c>
      <c r="D7716">
        <f t="shared" si="367"/>
        <v>-2.1207687386166178E-4</v>
      </c>
      <c r="E7716" s="2">
        <f t="shared" si="368"/>
        <v>0.24808400589748686</v>
      </c>
      <c r="K7716">
        <v>7711</v>
      </c>
      <c r="L7716" s="14">
        <v>2.2766466590586299E-5</v>
      </c>
      <c r="M7716" s="14">
        <v>-0.29064668252468101</v>
      </c>
    </row>
    <row r="7717" spans="1:13" x14ac:dyDescent="0.55000000000000004">
      <c r="A7717">
        <v>7712</v>
      </c>
      <c r="C7717">
        <f t="shared" si="366"/>
        <v>7.8445821463061824E-2</v>
      </c>
      <c r="D7717">
        <f t="shared" si="367"/>
        <v>-2.3830932746533116E-4</v>
      </c>
      <c r="E7717" s="2">
        <f t="shared" si="368"/>
        <v>0.13092219403504257</v>
      </c>
      <c r="K7717">
        <v>7712</v>
      </c>
      <c r="L7717" s="14">
        <v>1.3491508943481499E-4</v>
      </c>
      <c r="M7717" s="14">
        <v>-0.28338589914064999</v>
      </c>
    </row>
    <row r="7718" spans="1:13" x14ac:dyDescent="0.55000000000000004">
      <c r="A7718">
        <v>7713</v>
      </c>
      <c r="C7718">
        <f t="shared" si="366"/>
        <v>-7.0230242958687211E-2</v>
      </c>
      <c r="D7718">
        <f t="shared" si="367"/>
        <v>-2.0473116303726564E-4</v>
      </c>
      <c r="E7718" s="2">
        <f t="shared" si="368"/>
        <v>1.820316795927358E-2</v>
      </c>
      <c r="K7718">
        <v>7713</v>
      </c>
      <c r="L7718" s="14">
        <v>2.13273391177643E-4</v>
      </c>
      <c r="M7718" s="14">
        <v>-0.20514935931835501</v>
      </c>
    </row>
    <row r="7719" spans="1:13" x14ac:dyDescent="0.55000000000000004">
      <c r="A7719">
        <v>7714</v>
      </c>
      <c r="C7719">
        <f t="shared" si="366"/>
        <v>-0.20127999673069683</v>
      </c>
      <c r="D7719">
        <f t="shared" si="367"/>
        <v>-1.1976979208036131E-4</v>
      </c>
      <c r="E7719" s="2">
        <f t="shared" si="368"/>
        <v>1.5812586396516091E-2</v>
      </c>
      <c r="K7719">
        <v>7714</v>
      </c>
      <c r="L7719" s="14">
        <v>2.3821604904796401E-4</v>
      </c>
      <c r="M7719" s="14">
        <v>-7.5531889800548202E-2</v>
      </c>
    </row>
    <row r="7720" spans="1:13" x14ac:dyDescent="0.55000000000000004">
      <c r="A7720">
        <v>7715</v>
      </c>
      <c r="C7720">
        <f t="shared" si="366"/>
        <v>-0.2818127139731989</v>
      </c>
      <c r="D7720">
        <f t="shared" si="367"/>
        <v>-4.7487278564164202E-6</v>
      </c>
      <c r="E7720" s="2">
        <f t="shared" si="368"/>
        <v>0.12589419803797394</v>
      </c>
      <c r="K7720">
        <v>7715</v>
      </c>
      <c r="L7720" s="14">
        <v>2.0349601964914099E-4</v>
      </c>
      <c r="M7720" s="14">
        <v>7.3003010083633094E-2</v>
      </c>
    </row>
    <row r="7721" spans="1:13" x14ac:dyDescent="0.55000000000000004">
      <c r="A7721">
        <v>7716</v>
      </c>
      <c r="C7721">
        <f t="shared" si="366"/>
        <v>-0.29161638014912172</v>
      </c>
      <c r="D7721">
        <f t="shared" si="367"/>
        <v>1.114641669642478E-4</v>
      </c>
      <c r="E7721" s="2">
        <f t="shared" si="368"/>
        <v>0.24489654786943768</v>
      </c>
      <c r="K7721">
        <v>7716</v>
      </c>
      <c r="L7721" s="14">
        <v>1.17809149731535E-4</v>
      </c>
      <c r="M7721" s="14">
        <v>0.20325385321457301</v>
      </c>
    </row>
    <row r="7722" spans="1:13" x14ac:dyDescent="0.55000000000000004">
      <c r="A7722">
        <v>7717</v>
      </c>
      <c r="C7722">
        <f t="shared" si="366"/>
        <v>-0.22823048169319551</v>
      </c>
      <c r="D7722">
        <f t="shared" si="367"/>
        <v>1.997019053551075E-4</v>
      </c>
      <c r="E7722" s="2">
        <f t="shared" si="368"/>
        <v>0.26094625662163501</v>
      </c>
      <c r="K7722">
        <v>7717</v>
      </c>
      <c r="L7722" s="14">
        <v>2.61624742875946E-6</v>
      </c>
      <c r="M7722" s="14">
        <v>0.28259850791255797</v>
      </c>
    </row>
    <row r="7723" spans="1:13" x14ac:dyDescent="0.55000000000000004">
      <c r="A7723">
        <v>7718</v>
      </c>
      <c r="C7723">
        <f t="shared" si="366"/>
        <v>-0.10756354304912799</v>
      </c>
      <c r="D7723">
        <f t="shared" si="367"/>
        <v>2.3781867488400921E-4</v>
      </c>
      <c r="E7723" s="2">
        <f t="shared" si="368"/>
        <v>0.1589841425778353</v>
      </c>
      <c r="K7723">
        <v>7718</v>
      </c>
      <c r="L7723" s="14">
        <v>-1.1323191027256999E-4</v>
      </c>
      <c r="M7723" s="14">
        <v>0.291164613189976</v>
      </c>
    </row>
    <row r="7724" spans="1:13" x14ac:dyDescent="0.55000000000000004">
      <c r="A7724">
        <v>7719</v>
      </c>
      <c r="C7724">
        <f t="shared" si="366"/>
        <v>4.009957764067755E-2</v>
      </c>
      <c r="D7724">
        <f t="shared" si="367"/>
        <v>2.1624796983695202E-4</v>
      </c>
      <c r="E7724" s="2">
        <f t="shared" si="368"/>
        <v>3.4859562549392001E-2</v>
      </c>
      <c r="K7724">
        <v>7719</v>
      </c>
      <c r="L7724" s="14">
        <v>-2.0072043360636001E-4</v>
      </c>
      <c r="M7724" s="14">
        <v>0.22680673483983799</v>
      </c>
    </row>
    <row r="7725" spans="1:13" x14ac:dyDescent="0.55000000000000004">
      <c r="A7725">
        <v>7720</v>
      </c>
      <c r="C7725">
        <f t="shared" si="366"/>
        <v>0.17769854957470527</v>
      </c>
      <c r="D7725">
        <f t="shared" si="367"/>
        <v>1.4040358250636074E-4</v>
      </c>
      <c r="E7725" s="2">
        <f t="shared" si="368"/>
        <v>5.1919009520517605E-3</v>
      </c>
      <c r="K7725">
        <v>7720</v>
      </c>
      <c r="L7725" s="14">
        <v>-2.37937279164266E-4</v>
      </c>
      <c r="M7725" s="14">
        <v>0.10564370274222799</v>
      </c>
    </row>
    <row r="7726" spans="1:13" x14ac:dyDescent="0.55000000000000004">
      <c r="A7726">
        <v>7721</v>
      </c>
      <c r="C7726">
        <f t="shared" si="366"/>
        <v>0.27069893115194443</v>
      </c>
      <c r="D7726">
        <f t="shared" si="367"/>
        <v>2.932085544281788E-5</v>
      </c>
      <c r="E7726" s="2">
        <f t="shared" si="368"/>
        <v>9.776714472976758E-2</v>
      </c>
      <c r="K7726">
        <v>7721</v>
      </c>
      <c r="L7726" s="14">
        <v>-2.15561257099764E-4</v>
      </c>
      <c r="M7726" s="14">
        <v>-4.1978450073125298E-2</v>
      </c>
    </row>
    <row r="7727" spans="1:13" x14ac:dyDescent="0.55000000000000004">
      <c r="A7727">
        <v>7722</v>
      </c>
      <c r="C7727">
        <f t="shared" si="366"/>
        <v>0.29575958689424398</v>
      </c>
      <c r="D7727">
        <f t="shared" si="367"/>
        <v>-8.9120788305081369E-5</v>
      </c>
      <c r="E7727" s="2">
        <f t="shared" si="368"/>
        <v>0.2254791288039901</v>
      </c>
      <c r="K7727">
        <v>7722</v>
      </c>
      <c r="L7727" s="14">
        <v>-1.3919658094967101E-4</v>
      </c>
      <c r="M7727" s="14">
        <v>-0.17908683965226599</v>
      </c>
    </row>
    <row r="7728" spans="1:13" x14ac:dyDescent="0.55000000000000004">
      <c r="A7728">
        <v>7723</v>
      </c>
      <c r="C7728">
        <f t="shared" si="366"/>
        <v>0.24659082044353778</v>
      </c>
      <c r="D7728">
        <f t="shared" si="367"/>
        <v>-1.8519499270557287E-4</v>
      </c>
      <c r="E7728" s="2">
        <f t="shared" si="368"/>
        <v>0.26825421927690418</v>
      </c>
      <c r="K7728">
        <v>7723</v>
      </c>
      <c r="L7728" s="14">
        <v>-2.7969257587835E-5</v>
      </c>
      <c r="M7728" s="14">
        <v>-0.2713418192664</v>
      </c>
    </row>
    <row r="7729" spans="1:13" x14ac:dyDescent="0.55000000000000004">
      <c r="A7729">
        <v>7724</v>
      </c>
      <c r="C7729">
        <f t="shared" si="366"/>
        <v>0.13553295578358843</v>
      </c>
      <c r="D7729">
        <f t="shared" si="367"/>
        <v>-2.3478915753768299E-4</v>
      </c>
      <c r="E7729" s="2">
        <f t="shared" si="368"/>
        <v>0.18590801106200422</v>
      </c>
      <c r="K7729">
        <v>7724</v>
      </c>
      <c r="L7729" s="14">
        <v>9.0263139845551697E-5</v>
      </c>
      <c r="M7729" s="14">
        <v>-0.29563755696282401</v>
      </c>
    </row>
    <row r="7730" spans="1:13" x14ac:dyDescent="0.55000000000000004">
      <c r="A7730">
        <v>7725</v>
      </c>
      <c r="C7730">
        <f t="shared" si="366"/>
        <v>-9.5408239700054027E-3</v>
      </c>
      <c r="D7730">
        <f t="shared" si="367"/>
        <v>-2.2545619279060311E-4</v>
      </c>
      <c r="E7730" s="2">
        <f t="shared" si="368"/>
        <v>5.5860476628129763E-2</v>
      </c>
      <c r="K7730">
        <v>7725</v>
      </c>
      <c r="L7730" s="14">
        <v>1.8588857395275199E-4</v>
      </c>
      <c r="M7730" s="14">
        <v>-0.245889034515653</v>
      </c>
    </row>
    <row r="7731" spans="1:13" x14ac:dyDescent="0.55000000000000004">
      <c r="A7731">
        <v>7726</v>
      </c>
      <c r="C7731">
        <f t="shared" si="366"/>
        <v>-0.15222005801174063</v>
      </c>
      <c r="D7731">
        <f t="shared" si="367"/>
        <v>-1.5953847589256231E-4</v>
      </c>
      <c r="E7731" s="2">
        <f t="shared" si="368"/>
        <v>3.1201619023639687E-4</v>
      </c>
      <c r="K7731">
        <v>7726</v>
      </c>
      <c r="L7731" s="14">
        <v>2.3495706154449299E-4</v>
      </c>
      <c r="M7731" s="14">
        <v>-0.13455607798920899</v>
      </c>
    </row>
    <row r="7732" spans="1:13" x14ac:dyDescent="0.55000000000000004">
      <c r="A7732">
        <v>7727</v>
      </c>
      <c r="C7732">
        <f t="shared" si="366"/>
        <v>-0.25669526603460374</v>
      </c>
      <c r="D7732">
        <f t="shared" si="367"/>
        <v>-5.3579964353121422E-5</v>
      </c>
      <c r="E7732" s="2">
        <f t="shared" si="368"/>
        <v>7.1381170954943216E-2</v>
      </c>
      <c r="K7732">
        <v>7727</v>
      </c>
      <c r="L7732" s="14">
        <v>2.2517909550462501E-4</v>
      </c>
      <c r="M7732" s="14">
        <v>1.0477282994938599E-2</v>
      </c>
    </row>
    <row r="7733" spans="1:13" x14ac:dyDescent="0.55000000000000004">
      <c r="A7733">
        <v>7728</v>
      </c>
      <c r="C7733">
        <f t="shared" si="366"/>
        <v>-0.29674537299338777</v>
      </c>
      <c r="D7733">
        <f t="shared" si="367"/>
        <v>6.5825988865492502E-5</v>
      </c>
      <c r="E7733" s="2">
        <f t="shared" si="368"/>
        <v>0.20216886029054182</v>
      </c>
      <c r="K7733">
        <v>7728</v>
      </c>
      <c r="L7733" s="14">
        <v>1.5900362808593101E-4</v>
      </c>
      <c r="M7733" s="14">
        <v>0.152886543456659</v>
      </c>
    </row>
    <row r="7734" spans="1:13" x14ac:dyDescent="0.55000000000000004">
      <c r="A7734">
        <v>7729</v>
      </c>
      <c r="C7734">
        <f t="shared" si="366"/>
        <v>-0.26231864622700329</v>
      </c>
      <c r="D7734">
        <f t="shared" si="367"/>
        <v>1.6871100638062261E-4</v>
      </c>
      <c r="E7734" s="2">
        <f t="shared" si="368"/>
        <v>0.26969644781172492</v>
      </c>
      <c r="K7734">
        <v>7729</v>
      </c>
      <c r="L7734" s="14">
        <v>5.3004715626218097E-5</v>
      </c>
      <c r="M7734" s="14">
        <v>0.25700442067040002</v>
      </c>
    </row>
    <row r="7735" spans="1:13" x14ac:dyDescent="0.55000000000000004">
      <c r="A7735">
        <v>7730</v>
      </c>
      <c r="C7735">
        <f t="shared" si="366"/>
        <v>-0.16205546849598934</v>
      </c>
      <c r="D7735">
        <f t="shared" si="367"/>
        <v>2.292531174400707E-4</v>
      </c>
      <c r="E7735" s="2">
        <f t="shared" si="368"/>
        <v>0.21050607918578765</v>
      </c>
      <c r="K7735">
        <v>7730</v>
      </c>
      <c r="L7735" s="14">
        <v>-6.6269556679465096E-5</v>
      </c>
      <c r="M7735" s="14">
        <v>0.29675394638756297</v>
      </c>
    </row>
    <row r="7736" spans="1:13" x14ac:dyDescent="0.55000000000000004">
      <c r="A7736">
        <v>7731</v>
      </c>
      <c r="C7736">
        <f t="shared" si="366"/>
        <v>-2.111978403072879E-2</v>
      </c>
      <c r="D7736">
        <f t="shared" si="367"/>
        <v>2.3225752829436299E-4</v>
      </c>
      <c r="E7736" s="2">
        <f t="shared" si="368"/>
        <v>8.0258543997502749E-2</v>
      </c>
      <c r="K7736">
        <v>7731</v>
      </c>
      <c r="L7736" s="14">
        <v>-1.6894620740829199E-4</v>
      </c>
      <c r="M7736" s="14">
        <v>0.26217960530412798</v>
      </c>
    </row>
    <row r="7737" spans="1:13" x14ac:dyDescent="0.55000000000000004">
      <c r="A7737">
        <v>7732</v>
      </c>
      <c r="C7737">
        <f t="shared" si="366"/>
        <v>0.12511652105651905</v>
      </c>
      <c r="D7737">
        <f t="shared" si="367"/>
        <v>1.7697019514702816E-4</v>
      </c>
      <c r="E7737" s="2">
        <f t="shared" si="368"/>
        <v>1.3560242517814917E-3</v>
      </c>
      <c r="K7737">
        <v>7732</v>
      </c>
      <c r="L7737" s="14">
        <v>-2.29309232425532E-4</v>
      </c>
      <c r="M7737" s="14">
        <v>0.16194075562808199</v>
      </c>
    </row>
    <row r="7738" spans="1:13" x14ac:dyDescent="0.55000000000000004">
      <c r="A7738">
        <v>7733</v>
      </c>
      <c r="C7738">
        <f t="shared" si="366"/>
        <v>0.23995121660305171</v>
      </c>
      <c r="D7738">
        <f t="shared" si="367"/>
        <v>7.7267073256812052E-5</v>
      </c>
      <c r="E7738" s="2">
        <f t="shared" si="368"/>
        <v>4.7877106066625208E-2</v>
      </c>
      <c r="K7738">
        <v>7733</v>
      </c>
      <c r="L7738" s="14">
        <v>-2.32240337650595E-4</v>
      </c>
      <c r="M7738" s="14">
        <v>2.11428390974699E-2</v>
      </c>
    </row>
    <row r="7739" spans="1:13" x14ac:dyDescent="0.55000000000000004">
      <c r="A7739">
        <v>7734</v>
      </c>
      <c r="C7739">
        <f t="shared" si="366"/>
        <v>0.29456321455647522</v>
      </c>
      <c r="D7739">
        <f t="shared" si="367"/>
        <v>-4.1828455362509852E-5</v>
      </c>
      <c r="E7739" s="2">
        <f t="shared" si="368"/>
        <v>0.17599170018891727</v>
      </c>
      <c r="K7739">
        <v>7734</v>
      </c>
      <c r="L7739" s="14">
        <v>-1.77005409596606E-4</v>
      </c>
      <c r="M7739" s="14">
        <v>-0.12495043264575501</v>
      </c>
    </row>
    <row r="7740" spans="1:13" x14ac:dyDescent="0.55000000000000004">
      <c r="A7740">
        <v>7735</v>
      </c>
      <c r="C7740">
        <f t="shared" si="366"/>
        <v>0.27524605455614487</v>
      </c>
      <c r="D7740">
        <f t="shared" si="367"/>
        <v>-1.5042592335972493E-4</v>
      </c>
      <c r="E7740" s="2">
        <f t="shared" si="368"/>
        <v>0.26522000241491284</v>
      </c>
      <c r="K7740">
        <v>7735</v>
      </c>
      <c r="L7740" s="14">
        <v>-7.7438378647306502E-5</v>
      </c>
      <c r="M7740" s="14">
        <v>-0.23974909339664199</v>
      </c>
    </row>
    <row r="7741" spans="1:13" x14ac:dyDescent="0.55000000000000004">
      <c r="A7741">
        <v>7736</v>
      </c>
      <c r="C7741">
        <f t="shared" si="366"/>
        <v>0.18684793658871773</v>
      </c>
      <c r="D7741">
        <f t="shared" si="367"/>
        <v>-2.212696553205341E-4</v>
      </c>
      <c r="E7741" s="2">
        <f t="shared" si="368"/>
        <v>0.23169690119668732</v>
      </c>
      <c r="K7741">
        <v>7736</v>
      </c>
      <c r="L7741" s="14">
        <v>4.1523574627036297E-5</v>
      </c>
      <c r="M7741" s="14">
        <v>-0.29450110641094102</v>
      </c>
    </row>
    <row r="7742" spans="1:13" x14ac:dyDescent="0.55000000000000004">
      <c r="A7742">
        <v>7737</v>
      </c>
      <c r="C7742">
        <f t="shared" si="366"/>
        <v>5.1554924979532478E-2</v>
      </c>
      <c r="D7742">
        <f t="shared" si="367"/>
        <v>-2.3657936779016158E-4</v>
      </c>
      <c r="E7742" s="2">
        <f t="shared" si="368"/>
        <v>0.10696066598420556</v>
      </c>
      <c r="K7742">
        <v>7737</v>
      </c>
      <c r="L7742" s="14">
        <v>1.50085691042482E-4</v>
      </c>
      <c r="M7742" s="14">
        <v>-0.27549349037239301</v>
      </c>
    </row>
    <row r="7743" spans="1:13" x14ac:dyDescent="0.55000000000000004">
      <c r="A7743">
        <v>7738</v>
      </c>
      <c r="C7743">
        <f t="shared" si="366"/>
        <v>-9.6677286107919772E-2</v>
      </c>
      <c r="D7743">
        <f t="shared" si="367"/>
        <v>-1.9251264564186499E-4</v>
      </c>
      <c r="E7743" s="2">
        <f t="shared" si="368"/>
        <v>8.2463715605781921E-3</v>
      </c>
      <c r="K7743">
        <v>7738</v>
      </c>
      <c r="L7743" s="14">
        <v>2.21057915072306E-4</v>
      </c>
      <c r="M7743" s="14">
        <v>-0.18748682063253999</v>
      </c>
    </row>
    <row r="7744" spans="1:13" x14ac:dyDescent="0.55000000000000004">
      <c r="A7744">
        <v>7739</v>
      </c>
      <c r="C7744">
        <f t="shared" si="366"/>
        <v>-0.22064553617489893</v>
      </c>
      <c r="D7744">
        <f t="shared" si="367"/>
        <v>-1.0012930728521206E-4</v>
      </c>
      <c r="E7744" s="2">
        <f t="shared" si="368"/>
        <v>2.8265216227691733E-2</v>
      </c>
      <c r="K7744">
        <v>7739</v>
      </c>
      <c r="L7744" s="14">
        <v>2.3666481292852499E-4</v>
      </c>
      <c r="M7744" s="14">
        <v>-5.2522913581472402E-2</v>
      </c>
    </row>
    <row r="7745" spans="1:13" x14ac:dyDescent="0.55000000000000004">
      <c r="A7745">
        <v>7740</v>
      </c>
      <c r="C7745">
        <f t="shared" si="366"/>
        <v>-0.28923640750494656</v>
      </c>
      <c r="D7745">
        <f t="shared" si="367"/>
        <v>1.7384376643739477E-5</v>
      </c>
      <c r="E7745" s="2">
        <f t="shared" si="368"/>
        <v>0.14809573788592953</v>
      </c>
      <c r="K7745">
        <v>7740</v>
      </c>
      <c r="L7745" s="14">
        <v>1.9299754022488399E-4</v>
      </c>
      <c r="M7745" s="14">
        <v>9.5595683004576201E-2</v>
      </c>
    </row>
    <row r="7746" spans="1:13" x14ac:dyDescent="0.55000000000000004">
      <c r="A7746">
        <v>7741</v>
      </c>
      <c r="C7746">
        <f t="shared" si="366"/>
        <v>-0.28523503717099014</v>
      </c>
      <c r="D7746">
        <f t="shared" si="367"/>
        <v>1.3053494846869762E-4</v>
      </c>
      <c r="E7746" s="2">
        <f t="shared" si="368"/>
        <v>0.25503185281579588</v>
      </c>
      <c r="K7746">
        <v>7741</v>
      </c>
      <c r="L7746" s="14">
        <v>1.0099283630210301E-4</v>
      </c>
      <c r="M7746" s="14">
        <v>0.21977174774956501</v>
      </c>
    </row>
    <row r="7747" spans="1:13" x14ac:dyDescent="0.55000000000000004">
      <c r="A7747">
        <v>7742</v>
      </c>
      <c r="C7747">
        <f t="shared" si="366"/>
        <v>-0.20964568478465834</v>
      </c>
      <c r="D7747">
        <f t="shared" si="367"/>
        <v>2.1092399968641358E-4</v>
      </c>
      <c r="E7747" s="2">
        <f t="shared" si="368"/>
        <v>0.24855240132137801</v>
      </c>
      <c r="K7747">
        <v>7742</v>
      </c>
      <c r="L7747" s="14">
        <v>-1.63061499866116E-5</v>
      </c>
      <c r="M7747" s="14">
        <v>0.28890461490573199</v>
      </c>
    </row>
    <row r="7748" spans="1:13" x14ac:dyDescent="0.55000000000000004">
      <c r="A7748">
        <v>7743</v>
      </c>
      <c r="C7748">
        <f t="shared" si="366"/>
        <v>-8.1439684497791182E-2</v>
      </c>
      <c r="D7748">
        <f t="shared" si="367"/>
        <v>2.3837557290799389E-4</v>
      </c>
      <c r="E7748" s="2">
        <f t="shared" si="368"/>
        <v>0.13477651693733134</v>
      </c>
      <c r="K7748">
        <v>7743</v>
      </c>
      <c r="L7748" s="14">
        <v>-1.2952115985516801E-4</v>
      </c>
      <c r="M7748" s="14">
        <v>0.285679529024644</v>
      </c>
    </row>
    <row r="7749" spans="1:13" x14ac:dyDescent="0.55000000000000004">
      <c r="A7749">
        <v>7744</v>
      </c>
      <c r="C7749">
        <f t="shared" si="366"/>
        <v>6.7205959985675898E-2</v>
      </c>
      <c r="D7749">
        <f t="shared" si="367"/>
        <v>2.059999018880741E-4</v>
      </c>
      <c r="E7749" s="2">
        <f t="shared" si="368"/>
        <v>2.0649193630569659E-2</v>
      </c>
      <c r="K7749">
        <v>7744</v>
      </c>
      <c r="L7749" s="14">
        <v>-2.10296791747056E-4</v>
      </c>
      <c r="M7749" s="14">
        <v>0.210904232872199</v>
      </c>
    </row>
    <row r="7750" spans="1:13" x14ac:dyDescent="0.55000000000000004">
      <c r="A7750">
        <v>7745</v>
      </c>
      <c r="C7750">
        <f t="shared" ref="C7750:C7813" si="369">$D$1*COS($B$2*(A7750-$L$2)+$B$1)</f>
        <v>0.19898432510197642</v>
      </c>
      <c r="D7750">
        <f t="shared" ref="D7750:D7813" si="370">$D$2*COS($B$2*(A7750-$L$3)+$B$3)</f>
        <v>1.2192259762765556E-4</v>
      </c>
      <c r="E7750" s="2">
        <f t="shared" ref="E7750:E7813" si="371">(M7750-C7750)^2</f>
        <v>1.3381321453382344E-2</v>
      </c>
      <c r="K7750">
        <v>7745</v>
      </c>
      <c r="L7750" s="14">
        <v>-2.3840228755930999E-4</v>
      </c>
      <c r="M7750" s="14">
        <v>8.3306663242037601E-2</v>
      </c>
    </row>
    <row r="7751" spans="1:13" x14ac:dyDescent="0.55000000000000004">
      <c r="A7751">
        <v>7746</v>
      </c>
      <c r="C7751">
        <f t="shared" si="369"/>
        <v>0.28082181887306512</v>
      </c>
      <c r="D7751">
        <f t="shared" si="370"/>
        <v>7.2452912906123915E-6</v>
      </c>
      <c r="E7751" s="2">
        <f t="shared" si="371"/>
        <v>0.11970035845103325</v>
      </c>
      <c r="K7751">
        <v>7746</v>
      </c>
      <c r="L7751" s="14">
        <v>-2.0679845151191399E-4</v>
      </c>
      <c r="M7751" s="14">
        <v>-6.51555769941118E-2</v>
      </c>
    </row>
    <row r="7752" spans="1:13" x14ac:dyDescent="0.55000000000000004">
      <c r="A7752">
        <v>7747</v>
      </c>
      <c r="C7752">
        <f t="shared" si="369"/>
        <v>0.29217895536450134</v>
      </c>
      <c r="D7752">
        <f t="shared" si="370"/>
        <v>-1.0925043044473313E-4</v>
      </c>
      <c r="E7752" s="2">
        <f t="shared" si="371"/>
        <v>0.23958886338101856</v>
      </c>
      <c r="K7752">
        <v>7747</v>
      </c>
      <c r="L7752" s="14">
        <v>-1.2340066039890301E-4</v>
      </c>
      <c r="M7752" s="14">
        <v>-0.19729919877623101</v>
      </c>
    </row>
    <row r="7753" spans="1:13" x14ac:dyDescent="0.55000000000000004">
      <c r="A7753">
        <v>7748</v>
      </c>
      <c r="C7753">
        <f t="shared" si="369"/>
        <v>0.23020533270317298</v>
      </c>
      <c r="D7753">
        <f t="shared" si="370"/>
        <v>-1.9832659695480883E-4</v>
      </c>
      <c r="E7753" s="2">
        <f t="shared" si="371"/>
        <v>0.26033806632197409</v>
      </c>
      <c r="K7753">
        <v>7748</v>
      </c>
      <c r="L7753" s="14">
        <v>-9.0964083668661394E-6</v>
      </c>
      <c r="M7753" s="14">
        <v>-0.28002801226947199</v>
      </c>
    </row>
    <row r="7754" spans="1:13" x14ac:dyDescent="0.55000000000000004">
      <c r="A7754">
        <v>7749</v>
      </c>
      <c r="C7754">
        <f t="shared" si="369"/>
        <v>0.11045502387675528</v>
      </c>
      <c r="D7754">
        <f t="shared" si="370"/>
        <v>-2.3762696802220062E-4</v>
      </c>
      <c r="E7754" s="2">
        <f t="shared" si="371"/>
        <v>0.16247114596383805</v>
      </c>
      <c r="K7754">
        <v>7749</v>
      </c>
      <c r="L7754" s="14">
        <v>1.0748609557067301E-4</v>
      </c>
      <c r="M7754" s="14">
        <v>-0.29262207292215497</v>
      </c>
    </row>
    <row r="7755" spans="1:13" x14ac:dyDescent="0.55000000000000004">
      <c r="A7755">
        <v>7750</v>
      </c>
      <c r="C7755">
        <f t="shared" si="369"/>
        <v>-3.7017167735554822E-2</v>
      </c>
      <c r="D7755">
        <f t="shared" si="370"/>
        <v>-2.1728797889508737E-4</v>
      </c>
      <c r="E7755" s="2">
        <f t="shared" si="371"/>
        <v>3.7989889536921284E-2</v>
      </c>
      <c r="K7755">
        <v>7750</v>
      </c>
      <c r="L7755" s="14">
        <v>1.9714804007720901E-4</v>
      </c>
      <c r="M7755" s="14">
        <v>-0.231927120115933</v>
      </c>
    </row>
    <row r="7756" spans="1:13" x14ac:dyDescent="0.55000000000000004">
      <c r="A7756">
        <v>7751</v>
      </c>
      <c r="C7756">
        <f t="shared" si="369"/>
        <v>-0.17519883050622728</v>
      </c>
      <c r="D7756">
        <f t="shared" si="370"/>
        <v>-1.4241428713249968E-4</v>
      </c>
      <c r="E7756" s="2">
        <f t="shared" si="371"/>
        <v>3.8507298438936379E-3</v>
      </c>
      <c r="K7756">
        <v>7751</v>
      </c>
      <c r="L7756" s="14">
        <v>2.37433034928759E-4</v>
      </c>
      <c r="M7756" s="14">
        <v>-0.11314458130527701</v>
      </c>
    </row>
    <row r="7757" spans="1:13" x14ac:dyDescent="0.55000000000000004">
      <c r="A7757">
        <v>7752</v>
      </c>
      <c r="C7757">
        <f t="shared" si="369"/>
        <v>-0.26940927971636069</v>
      </c>
      <c r="D7757">
        <f t="shared" si="370"/>
        <v>-3.1797611158085579E-5</v>
      </c>
      <c r="E7757" s="2">
        <f t="shared" si="371"/>
        <v>9.2042457926269167E-2</v>
      </c>
      <c r="K7757">
        <v>7752</v>
      </c>
      <c r="L7757" s="14">
        <v>2.1825145325478601E-4</v>
      </c>
      <c r="M7757" s="14">
        <v>3.39757197913097E-2</v>
      </c>
    </row>
    <row r="7758" spans="1:13" x14ac:dyDescent="0.55000000000000004">
      <c r="A7758">
        <v>7753</v>
      </c>
      <c r="C7758">
        <f t="shared" si="369"/>
        <v>-0.29600367841821751</v>
      </c>
      <c r="D7758">
        <f t="shared" si="370"/>
        <v>8.6799594979327315E-5</v>
      </c>
      <c r="E7758" s="2">
        <f t="shared" si="371"/>
        <v>0.2195768406835007</v>
      </c>
      <c r="K7758">
        <v>7753</v>
      </c>
      <c r="L7758" s="14">
        <v>1.44407441179432E-4</v>
      </c>
      <c r="M7758" s="14">
        <v>0.1725865910961</v>
      </c>
    </row>
    <row r="7759" spans="1:13" x14ac:dyDescent="0.55000000000000004">
      <c r="A7759">
        <v>7754</v>
      </c>
      <c r="C7759">
        <f t="shared" si="369"/>
        <v>-0.24830739309959232</v>
      </c>
      <c r="D7759">
        <f t="shared" si="370"/>
        <v>1.8361193236722347E-4</v>
      </c>
      <c r="E7759" s="2">
        <f t="shared" si="371"/>
        <v>0.2665444943557525</v>
      </c>
      <c r="K7759">
        <v>7754</v>
      </c>
      <c r="L7759" s="14">
        <v>3.4395689621961497E-5</v>
      </c>
      <c r="M7759" s="14">
        <v>0.267972080011389</v>
      </c>
    </row>
    <row r="7760" spans="1:13" x14ac:dyDescent="0.55000000000000004">
      <c r="A7760">
        <v>7755</v>
      </c>
      <c r="C7760">
        <f t="shared" si="369"/>
        <v>-0.13829118601753501</v>
      </c>
      <c r="D7760">
        <f t="shared" si="370"/>
        <v>2.343415449633996E-4</v>
      </c>
      <c r="E7760" s="2">
        <f t="shared" si="371"/>
        <v>0.18881934969684702</v>
      </c>
      <c r="K7760">
        <v>7755</v>
      </c>
      <c r="L7760" s="14">
        <v>-8.4230675776696807E-5</v>
      </c>
      <c r="M7760" s="14">
        <v>0.29624229910972999</v>
      </c>
    </row>
    <row r="7761" spans="1:13" x14ac:dyDescent="0.55000000000000004">
      <c r="A7761">
        <v>7756</v>
      </c>
      <c r="C7761">
        <f t="shared" si="369"/>
        <v>6.4331938080070582E-3</v>
      </c>
      <c r="D7761">
        <f t="shared" si="370"/>
        <v>2.2625636930160642E-4</v>
      </c>
      <c r="E7761" s="2">
        <f t="shared" si="371"/>
        <v>5.9479211731403921E-2</v>
      </c>
      <c r="K7761">
        <v>7756</v>
      </c>
      <c r="L7761" s="14">
        <v>-1.81760945897904E-4</v>
      </c>
      <c r="M7761" s="14">
        <v>0.25031679664223599</v>
      </c>
    </row>
    <row r="7762" spans="1:13" x14ac:dyDescent="0.55000000000000004">
      <c r="A7762">
        <v>7757</v>
      </c>
      <c r="C7762">
        <f t="shared" si="369"/>
        <v>0.14954297758870563</v>
      </c>
      <c r="D7762">
        <f t="shared" si="370"/>
        <v>1.613856140509731E-4</v>
      </c>
      <c r="E7762" s="2">
        <f t="shared" si="371"/>
        <v>6.1545248601410787E-5</v>
      </c>
      <c r="K7762">
        <v>7757</v>
      </c>
      <c r="L7762" s="14">
        <v>-2.33768059555934E-4</v>
      </c>
      <c r="M7762" s="14">
        <v>0.14169789960302501</v>
      </c>
    </row>
    <row r="7763" spans="1:13" x14ac:dyDescent="0.55000000000000004">
      <c r="A7763">
        <v>7758</v>
      </c>
      <c r="C7763">
        <f t="shared" si="369"/>
        <v>0.25512062610829678</v>
      </c>
      <c r="D7763">
        <f t="shared" si="370"/>
        <v>5.6010471415753324E-5</v>
      </c>
      <c r="E7763" s="2">
        <f t="shared" si="371"/>
        <v>6.6322082832998244E-2</v>
      </c>
      <c r="K7763">
        <v>7758</v>
      </c>
      <c r="L7763" s="14">
        <v>-2.2722651250642201E-4</v>
      </c>
      <c r="M7763" s="14">
        <v>-2.4101154217159599E-3</v>
      </c>
    </row>
    <row r="7764" spans="1:13" x14ac:dyDescent="0.55000000000000004">
      <c r="A7764">
        <v>7759</v>
      </c>
      <c r="C7764">
        <f t="shared" si="369"/>
        <v>0.29666837499455884</v>
      </c>
      <c r="D7764">
        <f t="shared" si="370"/>
        <v>-6.342211894031161E-5</v>
      </c>
      <c r="E7764" s="2">
        <f t="shared" si="371"/>
        <v>0.19587960308651342</v>
      </c>
      <c r="K7764">
        <v>7759</v>
      </c>
      <c r="L7764" s="14">
        <v>-1.6377467578873101E-4</v>
      </c>
      <c r="M7764" s="14">
        <v>-0.14591450208781701</v>
      </c>
    </row>
    <row r="7765" spans="1:13" x14ac:dyDescent="0.55000000000000004">
      <c r="A7765">
        <v>7760</v>
      </c>
      <c r="C7765">
        <f t="shared" si="369"/>
        <v>0.26375861503036929</v>
      </c>
      <c r="D7765">
        <f t="shared" si="370"/>
        <v>-1.6693709427455548E-4</v>
      </c>
      <c r="E7765" s="2">
        <f t="shared" si="371"/>
        <v>0.26690894533598697</v>
      </c>
      <c r="K7765">
        <v>7760</v>
      </c>
      <c r="L7765" s="14">
        <v>-5.9304455535424201E-5</v>
      </c>
      <c r="M7765" s="14">
        <v>-0.25287369651816999</v>
      </c>
    </row>
    <row r="7766" spans="1:13" x14ac:dyDescent="0.55000000000000004">
      <c r="A7766">
        <v>7761</v>
      </c>
      <c r="C7766">
        <f t="shared" si="369"/>
        <v>0.16465100228403962</v>
      </c>
      <c r="D7766">
        <f t="shared" si="370"/>
        <v>-2.2855437770063976E-4</v>
      </c>
      <c r="E7766" s="2">
        <f t="shared" si="371"/>
        <v>0.21265942139368674</v>
      </c>
      <c r="K7766">
        <v>7761</v>
      </c>
      <c r="L7766" s="14">
        <v>6.0018933504862698E-5</v>
      </c>
      <c r="M7766" s="14">
        <v>-0.296499104941023</v>
      </c>
    </row>
    <row r="7767" spans="1:13" x14ac:dyDescent="0.55000000000000004">
      <c r="A7767">
        <v>7762</v>
      </c>
      <c r="C7767">
        <f t="shared" si="369"/>
        <v>2.4219458532174023E-2</v>
      </c>
      <c r="D7767">
        <f t="shared" si="370"/>
        <v>-2.3280932986790027E-4</v>
      </c>
      <c r="E7767" s="2">
        <f t="shared" si="371"/>
        <v>8.414868744019588E-2</v>
      </c>
      <c r="K7767">
        <v>7762</v>
      </c>
      <c r="L7767" s="14">
        <v>1.6431020831842401E-4</v>
      </c>
      <c r="M7767" s="14">
        <v>-0.26586447318448603</v>
      </c>
    </row>
    <row r="7768" spans="1:13" x14ac:dyDescent="0.55000000000000004">
      <c r="A7768">
        <v>7763</v>
      </c>
      <c r="C7768">
        <f t="shared" si="369"/>
        <v>-0.12229065880558715</v>
      </c>
      <c r="D7768">
        <f t="shared" si="370"/>
        <v>-1.7863404746963014E-4</v>
      </c>
      <c r="E7768" s="2">
        <f t="shared" si="371"/>
        <v>2.1484871392676631E-3</v>
      </c>
      <c r="K7768">
        <v>7763</v>
      </c>
      <c r="L7768" s="14">
        <v>2.2744897215210599E-4</v>
      </c>
      <c r="M7768" s="14">
        <v>-0.168642434815441</v>
      </c>
    </row>
    <row r="7769" spans="1:13" x14ac:dyDescent="0.55000000000000004">
      <c r="A7769">
        <v>7764</v>
      </c>
      <c r="C7769">
        <f t="shared" si="369"/>
        <v>-0.23810839846313051</v>
      </c>
      <c r="D7769">
        <f t="shared" si="370"/>
        <v>-7.962538446671794E-5</v>
      </c>
      <c r="E7769" s="2">
        <f t="shared" si="371"/>
        <v>4.3649883770551422E-2</v>
      </c>
      <c r="K7769">
        <v>7764</v>
      </c>
      <c r="L7769" s="14">
        <v>2.3362172991930701E-4</v>
      </c>
      <c r="M7769" s="14">
        <v>-2.9182852465156801E-2</v>
      </c>
    </row>
    <row r="7770" spans="1:13" x14ac:dyDescent="0.55000000000000004">
      <c r="A7770">
        <v>7765</v>
      </c>
      <c r="C7770">
        <f t="shared" si="369"/>
        <v>-0.29416594903717935</v>
      </c>
      <c r="D7770">
        <f t="shared" si="370"/>
        <v>3.9367571669703198E-5</v>
      </c>
      <c r="E7770" s="2">
        <f t="shared" si="371"/>
        <v>0.16953946686643867</v>
      </c>
      <c r="K7770">
        <v>7765</v>
      </c>
      <c r="L7770" s="14">
        <v>1.8128247614422301E-4</v>
      </c>
      <c r="M7770" s="14">
        <v>0.11758575632229901</v>
      </c>
    </row>
    <row r="7771" spans="1:13" x14ac:dyDescent="0.55000000000000004">
      <c r="A7771">
        <v>7766</v>
      </c>
      <c r="C7771">
        <f t="shared" si="369"/>
        <v>-0.27639404692912489</v>
      </c>
      <c r="D7771">
        <f t="shared" si="370"/>
        <v>1.4848009711959943E-4</v>
      </c>
      <c r="E7771" s="2">
        <f t="shared" si="371"/>
        <v>0.26142598217784291</v>
      </c>
      <c r="K7771">
        <v>7766</v>
      </c>
      <c r="L7771" s="14">
        <v>8.3539901623981504E-5</v>
      </c>
      <c r="M7771" s="14">
        <v>0.23490428298976199</v>
      </c>
    </row>
    <row r="7772" spans="1:13" x14ac:dyDescent="0.55000000000000004">
      <c r="A7772">
        <v>7767</v>
      </c>
      <c r="C7772">
        <f t="shared" si="369"/>
        <v>-0.18925306496611496</v>
      </c>
      <c r="D7772">
        <f t="shared" si="370"/>
        <v>2.2032724790459839E-4</v>
      </c>
      <c r="E7772" s="2">
        <f t="shared" si="371"/>
        <v>0.23294391766447717</v>
      </c>
      <c r="K7772">
        <v>7767</v>
      </c>
      <c r="L7772" s="14">
        <v>-3.5125759501911199E-5</v>
      </c>
      <c r="M7772" s="14">
        <v>0.29338957474206201</v>
      </c>
    </row>
    <row r="7773" spans="1:13" x14ac:dyDescent="0.55000000000000004">
      <c r="A7773">
        <v>7768</v>
      </c>
      <c r="C7773">
        <f t="shared" si="369"/>
        <v>-5.4613552834703906E-2</v>
      </c>
      <c r="D7773">
        <f t="shared" si="370"/>
        <v>2.3687690359544333E-4</v>
      </c>
      <c r="E7773" s="2">
        <f t="shared" si="371"/>
        <v>0.11089378211679159</v>
      </c>
      <c r="K7773">
        <v>7768</v>
      </c>
      <c r="L7773" s="14">
        <v>-1.44993956256158E-4</v>
      </c>
      <c r="M7773" s="14">
        <v>0.27839362744342699</v>
      </c>
    </row>
    <row r="7774" spans="1:13" x14ac:dyDescent="0.55000000000000004">
      <c r="A7774">
        <v>7769</v>
      </c>
      <c r="C7774">
        <f t="shared" si="369"/>
        <v>9.3732809895862357E-2</v>
      </c>
      <c r="D7774">
        <f t="shared" si="370"/>
        <v>1.9397544945279569E-4</v>
      </c>
      <c r="E7774" s="2">
        <f t="shared" si="371"/>
        <v>9.9878955105933195E-3</v>
      </c>
      <c r="K7774">
        <v>7769</v>
      </c>
      <c r="L7774" s="14">
        <v>-2.1854751718884701E-4</v>
      </c>
      <c r="M7774" s="14">
        <v>0.193672269122903</v>
      </c>
    </row>
    <row r="7775" spans="1:13" x14ac:dyDescent="0.55000000000000004">
      <c r="A7775">
        <v>7770</v>
      </c>
      <c r="C7775">
        <f t="shared" si="369"/>
        <v>0.21855421307343662</v>
      </c>
      <c r="D7775">
        <f t="shared" si="370"/>
        <v>1.023902461755571E-4</v>
      </c>
      <c r="E7775" s="2">
        <f t="shared" si="371"/>
        <v>2.4998684674233728E-2</v>
      </c>
      <c r="K7775">
        <v>7770</v>
      </c>
      <c r="L7775" s="14">
        <v>-2.37364496671222E-4</v>
      </c>
      <c r="M7775" s="14">
        <v>6.0444489545015599E-2</v>
      </c>
    </row>
    <row r="7776" spans="1:13" x14ac:dyDescent="0.55000000000000004">
      <c r="A7776">
        <v>7771</v>
      </c>
      <c r="C7776">
        <f t="shared" si="369"/>
        <v>0.28852311552585652</v>
      </c>
      <c r="D7776">
        <f t="shared" si="370"/>
        <v>-1.4892750673136374E-5</v>
      </c>
      <c r="E7776" s="2">
        <f t="shared" si="371"/>
        <v>0.14171091552424561</v>
      </c>
      <c r="K7776">
        <v>7771</v>
      </c>
      <c r="L7776" s="14">
        <v>-1.9673206545985501E-4</v>
      </c>
      <c r="M7776" s="14">
        <v>-8.79219874098114E-2</v>
      </c>
    </row>
    <row r="7777" spans="1:13" x14ac:dyDescent="0.55000000000000004">
      <c r="A7777">
        <v>7772</v>
      </c>
      <c r="C7777">
        <f t="shared" si="369"/>
        <v>0.28607879756894428</v>
      </c>
      <c r="D7777">
        <f t="shared" si="370"/>
        <v>-1.2843798102028285E-4</v>
      </c>
      <c r="E7777" s="2">
        <f t="shared" si="371"/>
        <v>0.25034677492790475</v>
      </c>
      <c r="K7777">
        <v>7772</v>
      </c>
      <c r="L7777" s="14">
        <v>-1.06826868016937E-4</v>
      </c>
      <c r="M7777" s="14">
        <v>-0.214267857189439</v>
      </c>
    </row>
    <row r="7778" spans="1:13" x14ac:dyDescent="0.55000000000000004">
      <c r="A7778">
        <v>7773</v>
      </c>
      <c r="C7778">
        <f t="shared" si="369"/>
        <v>0.21183473148482809</v>
      </c>
      <c r="D7778">
        <f t="shared" si="370"/>
        <v>-2.0974798538917253E-4</v>
      </c>
      <c r="E7778" s="2">
        <f t="shared" si="371"/>
        <v>0.24878522367720082</v>
      </c>
      <c r="K7778">
        <v>7773</v>
      </c>
      <c r="L7778" s="14">
        <v>9.8337812265998807E-6</v>
      </c>
      <c r="M7778" s="14">
        <v>-0.286949012914687</v>
      </c>
    </row>
    <row r="7779" spans="1:13" x14ac:dyDescent="0.55000000000000004">
      <c r="A7779">
        <v>7774</v>
      </c>
      <c r="C7779">
        <f t="shared" si="369"/>
        <v>8.4424612919877406E-2</v>
      </c>
      <c r="D7779">
        <f t="shared" si="370"/>
        <v>-2.3841566656211948E-4</v>
      </c>
      <c r="E7779" s="2">
        <f t="shared" si="371"/>
        <v>0.13852288098009116</v>
      </c>
      <c r="K7779">
        <v>7774</v>
      </c>
      <c r="L7779" s="14">
        <v>1.24031498957585E-4</v>
      </c>
      <c r="M7779" s="14">
        <v>-0.28776200825301101</v>
      </c>
    </row>
    <row r="7780" spans="1:13" x14ac:dyDescent="0.55000000000000004">
      <c r="A7780">
        <v>7775</v>
      </c>
      <c r="C7780">
        <f t="shared" si="369"/>
        <v>-6.4174303958317871E-2</v>
      </c>
      <c r="D7780">
        <f t="shared" si="370"/>
        <v>-2.0724604083148797E-4</v>
      </c>
      <c r="E7780" s="2">
        <f t="shared" si="371"/>
        <v>2.3204099722176991E-2</v>
      </c>
      <c r="K7780">
        <v>7775</v>
      </c>
      <c r="L7780" s="14">
        <v>2.0716475833908399E-4</v>
      </c>
      <c r="M7780" s="14">
        <v>-0.21650322347847001</v>
      </c>
    </row>
    <row r="7781" spans="1:13" x14ac:dyDescent="0.55000000000000004">
      <c r="A7781">
        <v>7776</v>
      </c>
      <c r="C7781">
        <f t="shared" si="369"/>
        <v>-0.1966668232299747</v>
      </c>
      <c r="D7781">
        <f t="shared" si="370"/>
        <v>-1.2406202725208569E-4</v>
      </c>
      <c r="E7781" s="2">
        <f t="shared" si="371"/>
        <v>1.1161280143448079E-2</v>
      </c>
      <c r="K7781">
        <v>7776</v>
      </c>
      <c r="L7781" s="14">
        <v>2.38412318837701E-4</v>
      </c>
      <c r="M7781" s="14">
        <v>-9.1019863295255896E-2</v>
      </c>
    </row>
    <row r="7782" spans="1:13" x14ac:dyDescent="0.55000000000000004">
      <c r="A7782">
        <v>7777</v>
      </c>
      <c r="C7782">
        <f t="shared" si="369"/>
        <v>-0.27980011527718585</v>
      </c>
      <c r="D7782">
        <f t="shared" si="370"/>
        <v>-9.7410598559238931E-6</v>
      </c>
      <c r="E7782" s="2">
        <f t="shared" si="371"/>
        <v>0.11360951207285902</v>
      </c>
      <c r="K7782">
        <v>7777</v>
      </c>
      <c r="L7782" s="14">
        <v>2.0994803508076501E-4</v>
      </c>
      <c r="M7782" s="14">
        <v>5.7259986296493502E-2</v>
      </c>
    </row>
    <row r="7783" spans="1:13" x14ac:dyDescent="0.55000000000000004">
      <c r="A7783">
        <v>7778</v>
      </c>
      <c r="C7783">
        <f t="shared" si="369"/>
        <v>-0.2927094761115373</v>
      </c>
      <c r="D7783">
        <f t="shared" si="370"/>
        <v>1.0702470824178737E-4</v>
      </c>
      <c r="E7783" s="2">
        <f t="shared" si="371"/>
        <v>0.23416713946220971</v>
      </c>
      <c r="K7783">
        <v>7778</v>
      </c>
      <c r="L7783" s="14">
        <v>1.2890096351479799E-4</v>
      </c>
      <c r="M7783" s="14">
        <v>0.19119871710511999</v>
      </c>
    </row>
    <row r="7784" spans="1:13" x14ac:dyDescent="0.55000000000000004">
      <c r="A7784">
        <v>7779</v>
      </c>
      <c r="C7784">
        <f t="shared" si="369"/>
        <v>-0.23215492826810818</v>
      </c>
      <c r="D7784">
        <f t="shared" si="370"/>
        <v>1.9692953047266656E-4</v>
      </c>
      <c r="E7784" s="2">
        <f t="shared" si="371"/>
        <v>0.25949393426387946</v>
      </c>
      <c r="K7784">
        <v>7779</v>
      </c>
      <c r="L7784" s="14">
        <v>1.5569845993025501E-5</v>
      </c>
      <c r="M7784" s="14">
        <v>0.27725054310403902</v>
      </c>
    </row>
    <row r="7785" spans="1:13" x14ac:dyDescent="0.55000000000000004">
      <c r="A7785">
        <v>7780</v>
      </c>
      <c r="C7785">
        <f t="shared" si="369"/>
        <v>-0.113334386867005</v>
      </c>
      <c r="D7785">
        <f t="shared" si="370"/>
        <v>2.3740919150005459E-4</v>
      </c>
      <c r="E7785" s="2">
        <f t="shared" si="371"/>
        <v>0.1658099159953989</v>
      </c>
      <c r="K7785">
        <v>7780</v>
      </c>
      <c r="L7785" s="14">
        <v>-1.01660836046012E-4</v>
      </c>
      <c r="M7785" s="14">
        <v>0.29386325064504998</v>
      </c>
    </row>
    <row r="7786" spans="1:13" x14ac:dyDescent="0.55000000000000004">
      <c r="A7786">
        <v>7781</v>
      </c>
      <c r="C7786">
        <f t="shared" si="369"/>
        <v>3.393069673838707E-2</v>
      </c>
      <c r="D7786">
        <f t="shared" si="370"/>
        <v>2.1830414964963145E-4</v>
      </c>
      <c r="E7786" s="2">
        <f t="shared" si="371"/>
        <v>4.1186830237859254E-2</v>
      </c>
      <c r="K7786">
        <v>7781</v>
      </c>
      <c r="L7786" s="14">
        <v>-1.9342993103928501E-4</v>
      </c>
      <c r="M7786" s="14">
        <v>0.23687608406675001</v>
      </c>
    </row>
    <row r="7787" spans="1:13" x14ac:dyDescent="0.55000000000000004">
      <c r="A7787">
        <v>7782</v>
      </c>
      <c r="C7787">
        <f t="shared" si="369"/>
        <v>0.17267989066478395</v>
      </c>
      <c r="D7787">
        <f t="shared" si="370"/>
        <v>1.4440936772352325E-4</v>
      </c>
      <c r="E7787" s="2">
        <f t="shared" si="371"/>
        <v>2.7162919596215246E-3</v>
      </c>
      <c r="K7787">
        <v>7782</v>
      </c>
      <c r="L7787" s="14">
        <v>-2.3675329985159299E-4</v>
      </c>
      <c r="M7787" s="14">
        <v>0.12056183276139</v>
      </c>
    </row>
    <row r="7788" spans="1:13" x14ac:dyDescent="0.55000000000000004">
      <c r="A7788">
        <v>7783</v>
      </c>
      <c r="C7788">
        <f t="shared" si="369"/>
        <v>0.268090071835764</v>
      </c>
      <c r="D7788">
        <f t="shared" si="370"/>
        <v>3.4270878410198897E-5</v>
      </c>
      <c r="E7788" s="2">
        <f t="shared" si="371"/>
        <v>8.6458315632157487E-2</v>
      </c>
      <c r="K7788">
        <v>7783</v>
      </c>
      <c r="L7788" s="14">
        <v>-2.2078033600522601E-4</v>
      </c>
      <c r="M7788" s="14">
        <v>-2.59478774703715E-2</v>
      </c>
    </row>
    <row r="7789" spans="1:13" x14ac:dyDescent="0.55000000000000004">
      <c r="A7789">
        <v>7784</v>
      </c>
      <c r="C7789">
        <f t="shared" si="369"/>
        <v>0.29621529586982798</v>
      </c>
      <c r="D7789">
        <f t="shared" si="370"/>
        <v>-8.4468879014045557E-5</v>
      </c>
      <c r="E7789" s="2">
        <f t="shared" si="371"/>
        <v>0.21360487716477256</v>
      </c>
      <c r="K7789">
        <v>7784</v>
      </c>
      <c r="L7789" s="14">
        <v>-1.49511567384579E-4</v>
      </c>
      <c r="M7789" s="14">
        <v>-0.16595878082073301</v>
      </c>
    </row>
    <row r="7790" spans="1:13" x14ac:dyDescent="0.55000000000000004">
      <c r="A7790">
        <v>7785</v>
      </c>
      <c r="C7790">
        <f t="shared" si="369"/>
        <v>0.2499967243635976</v>
      </c>
      <c r="D7790">
        <f t="shared" si="370"/>
        <v>-1.8200872826846446E-4</v>
      </c>
      <c r="E7790" s="2">
        <f t="shared" si="371"/>
        <v>0.26460839121313701</v>
      </c>
      <c r="K7790">
        <v>7785</v>
      </c>
      <c r="L7790" s="14">
        <v>-4.0796699210037302E-5</v>
      </c>
      <c r="M7790" s="14">
        <v>-0.26440427798101002</v>
      </c>
    </row>
    <row r="7791" spans="1:13" x14ac:dyDescent="0.55000000000000004">
      <c r="A7791">
        <v>7786</v>
      </c>
      <c r="C7791">
        <f t="shared" si="369"/>
        <v>0.14103424455494754</v>
      </c>
      <c r="D7791">
        <f t="shared" si="370"/>
        <v>-2.3386822316709071E-4</v>
      </c>
      <c r="E7791" s="2">
        <f t="shared" si="371"/>
        <v>0.19154831337736716</v>
      </c>
      <c r="K7791">
        <v>7786</v>
      </c>
      <c r="L7791" s="14">
        <v>7.8135955366006706E-5</v>
      </c>
      <c r="M7791" s="14">
        <v>-0.29662808347588399</v>
      </c>
    </row>
    <row r="7792" spans="1:13" x14ac:dyDescent="0.55000000000000004">
      <c r="A7792">
        <v>7787</v>
      </c>
      <c r="C7792">
        <f t="shared" si="369"/>
        <v>-3.324857870991444E-3</v>
      </c>
      <c r="D7792">
        <f t="shared" si="370"/>
        <v>-2.2703172360178932E-4</v>
      </c>
      <c r="E7792" s="2">
        <f t="shared" si="371"/>
        <v>6.3118868176187559E-2</v>
      </c>
      <c r="K7792">
        <v>7787</v>
      </c>
      <c r="L7792" s="14">
        <v>1.7749897520035699E-4</v>
      </c>
      <c r="M7792" s="14">
        <v>-0.254559545317187</v>
      </c>
    </row>
    <row r="7793" spans="1:13" x14ac:dyDescent="0.55000000000000004">
      <c r="A7793">
        <v>7788</v>
      </c>
      <c r="C7793">
        <f t="shared" si="369"/>
        <v>-0.14684949105375486</v>
      </c>
      <c r="D7793">
        <f t="shared" si="370"/>
        <v>-1.632150468614738E-4</v>
      </c>
      <c r="E7793" s="2">
        <f t="shared" si="371"/>
        <v>3.5551057522322409E-6</v>
      </c>
      <c r="K7793">
        <v>7788</v>
      </c>
      <c r="L7793" s="14">
        <v>2.3240627557207801E-4</v>
      </c>
      <c r="M7793" s="14">
        <v>-0.14873498986102901</v>
      </c>
    </row>
    <row r="7794" spans="1:13" x14ac:dyDescent="0.55000000000000004">
      <c r="A7794">
        <v>7789</v>
      </c>
      <c r="C7794">
        <f t="shared" si="369"/>
        <v>-0.2535179973214533</v>
      </c>
      <c r="D7794">
        <f t="shared" si="370"/>
        <v>-5.8434833662511436E-5</v>
      </c>
      <c r="E7794" s="2">
        <f t="shared" si="371"/>
        <v>6.1434165085666632E-2</v>
      </c>
      <c r="K7794">
        <v>7789</v>
      </c>
      <c r="L7794" s="14">
        <v>2.29105982482909E-4</v>
      </c>
      <c r="M7794" s="14">
        <v>-5.6588335092863E-3</v>
      </c>
    </row>
    <row r="7795" spans="1:13" x14ac:dyDescent="0.55000000000000004">
      <c r="A7795">
        <v>7790</v>
      </c>
      <c r="C7795">
        <f t="shared" si="369"/>
        <v>-0.2965588300006084</v>
      </c>
      <c r="D7795">
        <f t="shared" si="370"/>
        <v>6.1011291079706097E-5</v>
      </c>
      <c r="E7795" s="2">
        <f t="shared" si="371"/>
        <v>0.18956745003351586</v>
      </c>
      <c r="K7795">
        <v>7790</v>
      </c>
      <c r="L7795" s="14">
        <v>1.68424674810563E-4</v>
      </c>
      <c r="M7795" s="14">
        <v>0.13883461279971199</v>
      </c>
    </row>
    <row r="7796" spans="1:13" x14ac:dyDescent="0.55000000000000004">
      <c r="A7796">
        <v>7791</v>
      </c>
      <c r="C7796">
        <f t="shared" si="369"/>
        <v>-0.26516964731376824</v>
      </c>
      <c r="D7796">
        <f t="shared" si="370"/>
        <v>1.6514486777689523E-4</v>
      </c>
      <c r="E7796" s="2">
        <f t="shared" si="371"/>
        <v>0.26391411166950746</v>
      </c>
      <c r="K7796">
        <v>7791</v>
      </c>
      <c r="L7796" s="14">
        <v>6.5560362501084504E-5</v>
      </c>
      <c r="M7796" s="14">
        <v>0.24855606906561201</v>
      </c>
    </row>
    <row r="7797" spans="1:13" x14ac:dyDescent="0.55000000000000004">
      <c r="A7797">
        <v>7792</v>
      </c>
      <c r="C7797">
        <f t="shared" si="369"/>
        <v>-0.16722847248385542</v>
      </c>
      <c r="D7797">
        <f t="shared" si="370"/>
        <v>2.2783056363970028E-4</v>
      </c>
      <c r="E7797" s="2">
        <f t="shared" si="371"/>
        <v>0.21460388715433762</v>
      </c>
      <c r="K7797">
        <v>7792</v>
      </c>
      <c r="L7797" s="14">
        <v>-5.3723949303753303E-5</v>
      </c>
      <c r="M7797" s="14">
        <v>0.296025115904122</v>
      </c>
    </row>
    <row r="7798" spans="1:13" x14ac:dyDescent="0.55000000000000004">
      <c r="A7798">
        <v>7793</v>
      </c>
      <c r="C7798">
        <f t="shared" si="369"/>
        <v>-2.7316475957014089E-2</v>
      </c>
      <c r="D7798">
        <f t="shared" si="370"/>
        <v>2.3333559031618758E-4</v>
      </c>
      <c r="E7798" s="2">
        <f t="shared" si="371"/>
        <v>8.8012680691430339E-2</v>
      </c>
      <c r="K7798">
        <v>7793</v>
      </c>
      <c r="L7798" s="14">
        <v>-1.5955276472628E-4</v>
      </c>
      <c r="M7798" s="14">
        <v>0.26935283605794702</v>
      </c>
    </row>
    <row r="7799" spans="1:13" x14ac:dyDescent="0.55000000000000004">
      <c r="A7799">
        <v>7794</v>
      </c>
      <c r="C7799">
        <f t="shared" si="369"/>
        <v>0.11945138024940997</v>
      </c>
      <c r="D7799">
        <f t="shared" si="370"/>
        <v>1.8027830214731422E-4</v>
      </c>
      <c r="E7799" s="2">
        <f t="shared" si="371"/>
        <v>3.1100795530659146E-3</v>
      </c>
      <c r="K7799">
        <v>7794</v>
      </c>
      <c r="L7799" s="14">
        <v>-2.2542060042961699E-4</v>
      </c>
      <c r="M7799" s="14">
        <v>0.17521946747737499</v>
      </c>
    </row>
    <row r="7800" spans="1:13" x14ac:dyDescent="0.55000000000000004">
      <c r="A7800">
        <v>7795</v>
      </c>
      <c r="C7800">
        <f t="shared" si="369"/>
        <v>0.23623945784855169</v>
      </c>
      <c r="D7800">
        <f t="shared" si="370"/>
        <v>8.1974960104568316E-5</v>
      </c>
      <c r="E7800" s="2">
        <f t="shared" si="371"/>
        <v>3.9616189758823972E-2</v>
      </c>
      <c r="K7800">
        <v>7795</v>
      </c>
      <c r="L7800" s="14">
        <v>-2.34830448347475E-4</v>
      </c>
      <c r="M7800" s="14">
        <v>3.7201296284433603E-2</v>
      </c>
    </row>
    <row r="7801" spans="1:13" x14ac:dyDescent="0.55000000000000004">
      <c r="A7801">
        <v>7796</v>
      </c>
      <c r="C7801">
        <f t="shared" si="369"/>
        <v>0.29373641105976123</v>
      </c>
      <c r="D7801">
        <f t="shared" si="370"/>
        <v>-3.6902369025936219E-5</v>
      </c>
      <c r="E7801" s="2">
        <f t="shared" si="371"/>
        <v>0.16311144652263021</v>
      </c>
      <c r="K7801">
        <v>7796</v>
      </c>
      <c r="L7801" s="14">
        <v>-1.8542555369436899E-4</v>
      </c>
      <c r="M7801" s="14">
        <v>-0.110134170343032</v>
      </c>
    </row>
    <row r="7802" spans="1:13" x14ac:dyDescent="0.55000000000000004">
      <c r="A7802">
        <v>7797</v>
      </c>
      <c r="C7802">
        <f t="shared" si="369"/>
        <v>0.27751171656987178</v>
      </c>
      <c r="D7802">
        <f t="shared" si="370"/>
        <v>-1.4651798137441067E-4</v>
      </c>
      <c r="E7802" s="2">
        <f t="shared" si="371"/>
        <v>0.25745229135794095</v>
      </c>
      <c r="K7802">
        <v>7797</v>
      </c>
      <c r="L7802" s="14">
        <v>-8.9579678821884206E-5</v>
      </c>
      <c r="M7802" s="14">
        <v>-0.229885850785295</v>
      </c>
    </row>
    <row r="7803" spans="1:13" x14ac:dyDescent="0.55000000000000004">
      <c r="A7803">
        <v>7798</v>
      </c>
      <c r="C7803">
        <f t="shared" si="369"/>
        <v>0.19163743070380615</v>
      </c>
      <c r="D7803">
        <f t="shared" si="370"/>
        <v>-2.193606687519118E-4</v>
      </c>
      <c r="E7803" s="2">
        <f t="shared" si="371"/>
        <v>0.23396435933729387</v>
      </c>
      <c r="K7803">
        <v>7798</v>
      </c>
      <c r="L7803" s="14">
        <v>2.87019823235243E-5</v>
      </c>
      <c r="M7803" s="14">
        <v>-0.29206119379009698</v>
      </c>
    </row>
    <row r="7804" spans="1:13" x14ac:dyDescent="0.55000000000000004">
      <c r="A7804">
        <v>7799</v>
      </c>
      <c r="C7804">
        <f t="shared" si="369"/>
        <v>5.7666189127620976E-2</v>
      </c>
      <c r="D7804">
        <f t="shared" si="370"/>
        <v>-2.3714845202871127E-4</v>
      </c>
      <c r="E7804" s="2">
        <f t="shared" si="371"/>
        <v>0.11475439996997992</v>
      </c>
      <c r="K7804">
        <v>7799</v>
      </c>
      <c r="L7804" s="14">
        <v>1.39795053941834E-4</v>
      </c>
      <c r="M7804" s="14">
        <v>-0.28108799899406101</v>
      </c>
    </row>
    <row r="7805" spans="1:13" x14ac:dyDescent="0.55000000000000004">
      <c r="A7805">
        <v>7800</v>
      </c>
      <c r="C7805">
        <f t="shared" si="369"/>
        <v>-9.0778050412773925E-2</v>
      </c>
      <c r="D7805">
        <f t="shared" si="370"/>
        <v>-1.9541697253905476E-4</v>
      </c>
      <c r="E7805" s="2">
        <f t="shared" si="371"/>
        <v>1.1867165540879012E-2</v>
      </c>
      <c r="K7805">
        <v>7800</v>
      </c>
      <c r="L7805" s="14">
        <v>2.15875587074858E-4</v>
      </c>
      <c r="M7805" s="14">
        <v>-0.199714571106612</v>
      </c>
    </row>
    <row r="7806" spans="1:13" x14ac:dyDescent="0.55000000000000004">
      <c r="A7806">
        <v>7801</v>
      </c>
      <c r="C7806">
        <f t="shared" si="369"/>
        <v>-0.21643891274904378</v>
      </c>
      <c r="D7806">
        <f t="shared" si="370"/>
        <v>-1.0463995200505205E-4</v>
      </c>
      <c r="E7806" s="2">
        <f t="shared" si="371"/>
        <v>2.193880056123329E-2</v>
      </c>
      <c r="K7806">
        <v>7801</v>
      </c>
      <c r="L7806" s="14">
        <v>2.37888740230066E-4</v>
      </c>
      <c r="M7806" s="14">
        <v>-6.8321389946259595E-2</v>
      </c>
    </row>
    <row r="7807" spans="1:13" x14ac:dyDescent="0.55000000000000004">
      <c r="A7807">
        <v>7802</v>
      </c>
      <c r="C7807">
        <f t="shared" si="369"/>
        <v>-0.28777817015454488</v>
      </c>
      <c r="D7807">
        <f t="shared" si="370"/>
        <v>1.2399490843570337E-5</v>
      </c>
      <c r="E7807" s="2">
        <f t="shared" si="371"/>
        <v>0.13539564878843435</v>
      </c>
      <c r="K7807">
        <v>7802</v>
      </c>
      <c r="L7807" s="14">
        <v>2.0032118264005E-4</v>
      </c>
      <c r="M7807" s="14">
        <v>8.0183307161266495E-2</v>
      </c>
    </row>
    <row r="7808" spans="1:13" x14ac:dyDescent="0.55000000000000004">
      <c r="A7808">
        <v>7803</v>
      </c>
      <c r="C7808">
        <f t="shared" si="369"/>
        <v>-0.28689117273674364</v>
      </c>
      <c r="D7808">
        <f t="shared" si="370"/>
        <v>1.2632692285410367E-4</v>
      </c>
      <c r="E7808" s="2">
        <f t="shared" si="371"/>
        <v>0.24551704938354971</v>
      </c>
      <c r="K7808">
        <v>7803</v>
      </c>
      <c r="L7808" s="14">
        <v>1.12581942155436E-4</v>
      </c>
      <c r="M7808" s="14">
        <v>0.208605597569128</v>
      </c>
    </row>
    <row r="7809" spans="1:13" x14ac:dyDescent="0.55000000000000004">
      <c r="A7809">
        <v>7804</v>
      </c>
      <c r="C7809">
        <f t="shared" si="369"/>
        <v>-0.21400053814813072</v>
      </c>
      <c r="D7809">
        <f t="shared" si="370"/>
        <v>2.0854895998851562E-4</v>
      </c>
      <c r="E7809" s="2">
        <f t="shared" si="371"/>
        <v>0.24878334398352697</v>
      </c>
      <c r="K7809">
        <v>7804</v>
      </c>
      <c r="L7809" s="14">
        <v>-3.35414414967212E-6</v>
      </c>
      <c r="M7809" s="14">
        <v>0.284781321970626</v>
      </c>
    </row>
    <row r="7810" spans="1:13" x14ac:dyDescent="0.55000000000000004">
      <c r="A7810">
        <v>7805</v>
      </c>
      <c r="C7810">
        <f t="shared" si="369"/>
        <v>-8.7400279257776575E-2</v>
      </c>
      <c r="D7810">
        <f t="shared" si="370"/>
        <v>2.3842960402909965E-4</v>
      </c>
      <c r="E7810" s="2">
        <f t="shared" si="371"/>
        <v>0.14215318700194604</v>
      </c>
      <c r="K7810">
        <v>7805</v>
      </c>
      <c r="L7810" s="14">
        <v>-1.1845016424489499E-4</v>
      </c>
      <c r="M7810" s="14">
        <v>0.28963179762951702</v>
      </c>
    </row>
    <row r="7811" spans="1:13" x14ac:dyDescent="0.55000000000000004">
      <c r="A7811">
        <v>7806</v>
      </c>
      <c r="C7811">
        <f t="shared" si="369"/>
        <v>6.1135607474565076E-2</v>
      </c>
      <c r="D7811">
        <f t="shared" si="370"/>
        <v>2.0846944315567166E-4</v>
      </c>
      <c r="E7811" s="2">
        <f t="shared" si="371"/>
        <v>2.5858757892667159E-2</v>
      </c>
      <c r="K7811">
        <v>7806</v>
      </c>
      <c r="L7811" s="14">
        <v>-2.03879605893512E-4</v>
      </c>
      <c r="M7811" s="14">
        <v>0.221942192826867</v>
      </c>
    </row>
    <row r="7812" spans="1:13" x14ac:dyDescent="0.55000000000000004">
      <c r="A7812">
        <v>7807</v>
      </c>
      <c r="C7812">
        <f t="shared" si="369"/>
        <v>0.19432774536715039</v>
      </c>
      <c r="D7812">
        <f t="shared" si="370"/>
        <v>1.2618784623737769E-4</v>
      </c>
      <c r="E7812" s="2">
        <f t="shared" si="371"/>
        <v>9.1512098957376737E-3</v>
      </c>
      <c r="K7812">
        <v>7807</v>
      </c>
      <c r="L7812" s="14">
        <v>-2.3824613546884701E-4</v>
      </c>
      <c r="M7812" s="14">
        <v>9.8665789001321905E-2</v>
      </c>
    </row>
    <row r="7813" spans="1:13" x14ac:dyDescent="0.55000000000000004">
      <c r="A7813">
        <v>7808</v>
      </c>
      <c r="C7813">
        <f t="shared" si="369"/>
        <v>0.278747715274967</v>
      </c>
      <c r="D7813">
        <f t="shared" si="370"/>
        <v>1.2235759745723167E-5</v>
      </c>
      <c r="E7813" s="2">
        <f t="shared" si="371"/>
        <v>0.10762978647595392</v>
      </c>
      <c r="K7813">
        <v>7808</v>
      </c>
      <c r="L7813" s="14">
        <v>-2.1294244244428499E-4</v>
      </c>
      <c r="M7813" s="14">
        <v>-4.9322073757723302E-2</v>
      </c>
    </row>
    <row r="7814" spans="1:13" x14ac:dyDescent="0.55000000000000004">
      <c r="A7814">
        <v>7809</v>
      </c>
      <c r="C7814">
        <f t="shared" ref="C7814:C7877" si="372">$D$1*COS($B$2*(A7814-$L$2)+$B$1)</f>
        <v>0.29320788418767868</v>
      </c>
      <c r="D7814">
        <f t="shared" ref="D7814:D7877" si="373">$D$2*COS($B$2*(A7814-$L$3)+$B$3)</f>
        <v>-1.0478724453569997E-4</v>
      </c>
      <c r="E7814" s="2">
        <f t="shared" ref="E7814:E7877" si="374">(M7814-C7814)^2</f>
        <v>0.22864157725954565</v>
      </c>
      <c r="K7814">
        <v>7809</v>
      </c>
      <c r="L7814" s="14">
        <v>-1.3430599371054301E-4</v>
      </c>
      <c r="M7814" s="14">
        <v>-0.18495691717221399</v>
      </c>
    </row>
    <row r="7815" spans="1:13" x14ac:dyDescent="0.55000000000000004">
      <c r="A7815">
        <v>7810</v>
      </c>
      <c r="C7815">
        <f t="shared" si="372"/>
        <v>0.23407905450110703</v>
      </c>
      <c r="D7815">
        <f t="shared" si="373"/>
        <v>-1.955108591785261E-4</v>
      </c>
      <c r="E7815" s="2">
        <f t="shared" si="374"/>
        <v>0.2584168836705501</v>
      </c>
      <c r="K7815">
        <v>7810</v>
      </c>
      <c r="L7815" s="14">
        <v>-2.2031775678099402E-5</v>
      </c>
      <c r="M7815" s="14">
        <v>-0.27426815329151</v>
      </c>
    </row>
    <row r="7816" spans="1:13" x14ac:dyDescent="0.55000000000000004">
      <c r="A7816">
        <v>7811</v>
      </c>
      <c r="C7816">
        <f t="shared" si="372"/>
        <v>0.11620131612974154</v>
      </c>
      <c r="D7816">
        <f t="shared" si="373"/>
        <v>-2.3716536920947209E-4</v>
      </c>
      <c r="E7816" s="2">
        <f t="shared" si="374"/>
        <v>0.16899379192278641</v>
      </c>
      <c r="K7816">
        <v>7811</v>
      </c>
      <c r="L7816" s="14">
        <v>9.5760437248138498E-5</v>
      </c>
      <c r="M7816" s="14">
        <v>-0.29488722898284903</v>
      </c>
    </row>
    <row r="7817" spans="1:13" x14ac:dyDescent="0.55000000000000004">
      <c r="A7817">
        <v>7812</v>
      </c>
      <c r="C7817">
        <f t="shared" si="372"/>
        <v>-3.0840503260785631E-2</v>
      </c>
      <c r="D7817">
        <f t="shared" si="373"/>
        <v>-2.19296370618177E-4</v>
      </c>
      <c r="E7817" s="2">
        <f t="shared" si="374"/>
        <v>4.4440630772681421E-2</v>
      </c>
      <c r="K7817">
        <v>7812</v>
      </c>
      <c r="L7817" s="14">
        <v>1.8956885461095501E-4</v>
      </c>
      <c r="M7817" s="14">
        <v>-0.24164996882787401</v>
      </c>
    </row>
    <row r="7818" spans="1:13" x14ac:dyDescent="0.55000000000000004">
      <c r="A7818">
        <v>7813</v>
      </c>
      <c r="C7818">
        <f t="shared" si="372"/>
        <v>-0.17014200639908522</v>
      </c>
      <c r="D7818">
        <f t="shared" si="373"/>
        <v>-1.4638860540245051E-4</v>
      </c>
      <c r="E7818" s="2">
        <f t="shared" si="374"/>
        <v>1.7852341664431892E-3</v>
      </c>
      <c r="K7818">
        <v>7813</v>
      </c>
      <c r="L7818" s="14">
        <v>2.35898576336662E-4</v>
      </c>
      <c r="M7818" s="14">
        <v>-0.12788997489238499</v>
      </c>
    </row>
    <row r="7819" spans="1:13" x14ac:dyDescent="0.55000000000000004">
      <c r="A7819">
        <v>7814</v>
      </c>
      <c r="C7819">
        <f t="shared" si="372"/>
        <v>-0.26674145223826179</v>
      </c>
      <c r="D7819">
        <f t="shared" si="373"/>
        <v>-3.6740385861111811E-5</v>
      </c>
      <c r="E7819" s="2">
        <f t="shared" si="374"/>
        <v>8.102124399598E-2</v>
      </c>
      <c r="K7819">
        <v>7814</v>
      </c>
      <c r="L7819" s="14">
        <v>2.2314603621032699E-4</v>
      </c>
      <c r="M7819" s="14">
        <v>1.7900856626706499E-2</v>
      </c>
    </row>
    <row r="7820" spans="1:13" x14ac:dyDescent="0.55000000000000004">
      <c r="A7820">
        <v>7815</v>
      </c>
      <c r="C7820">
        <f t="shared" si="372"/>
        <v>-0.29639441603287586</v>
      </c>
      <c r="D7820">
        <f t="shared" si="373"/>
        <v>8.2128896108217019E-5</v>
      </c>
      <c r="E7820" s="2">
        <f t="shared" si="374"/>
        <v>0.20757384174049631</v>
      </c>
      <c r="K7820">
        <v>7815</v>
      </c>
      <c r="L7820" s="14">
        <v>1.5450518701760701E-4</v>
      </c>
      <c r="M7820" s="14">
        <v>0.15920830755478699</v>
      </c>
    </row>
    <row r="7821" spans="1:13" x14ac:dyDescent="0.55000000000000004">
      <c r="A7821">
        <v>7816</v>
      </c>
      <c r="C7821">
        <f t="shared" si="372"/>
        <v>-0.251658628901824</v>
      </c>
      <c r="D7821">
        <f t="shared" si="373"/>
        <v>1.8038555629415709E-4</v>
      </c>
      <c r="E7821" s="2">
        <f t="shared" si="374"/>
        <v>0.26245096120694655</v>
      </c>
      <c r="K7821">
        <v>7816</v>
      </c>
      <c r="L7821" s="14">
        <v>4.7167555255732802E-5</v>
      </c>
      <c r="M7821" s="14">
        <v>0.26064105019913603</v>
      </c>
    </row>
    <row r="7822" spans="1:13" x14ac:dyDescent="0.55000000000000004">
      <c r="A7822">
        <v>7817</v>
      </c>
      <c r="C7822">
        <f t="shared" si="372"/>
        <v>-0.14376183045942584</v>
      </c>
      <c r="D7822">
        <f t="shared" si="373"/>
        <v>2.3336924407610512E-4</v>
      </c>
      <c r="E7822" s="2">
        <f t="shared" si="374"/>
        <v>0.194089990377737</v>
      </c>
      <c r="K7822">
        <v>7817</v>
      </c>
      <c r="L7822" s="14">
        <v>-7.1983483326209803E-5</v>
      </c>
      <c r="M7822" s="14">
        <v>0.296794624921422</v>
      </c>
    </row>
    <row r="7823" spans="1:13" x14ac:dyDescent="0.55000000000000004">
      <c r="A7823">
        <v>7818</v>
      </c>
      <c r="C7823">
        <f t="shared" si="372"/>
        <v>2.1615716933615848E-4</v>
      </c>
      <c r="D7823">
        <f t="shared" si="373"/>
        <v>2.2778217062831819E-4</v>
      </c>
      <c r="E7823" s="2">
        <f t="shared" si="374"/>
        <v>6.676951993506712E-2</v>
      </c>
      <c r="K7823">
        <v>7818</v>
      </c>
      <c r="L7823" s="14">
        <v>-1.73105811955992E-4</v>
      </c>
      <c r="M7823" s="14">
        <v>0.25861414465195398</v>
      </c>
    </row>
    <row r="7824" spans="1:13" x14ac:dyDescent="0.55000000000000004">
      <c r="A7824">
        <v>7819</v>
      </c>
      <c r="C7824">
        <f t="shared" si="372"/>
        <v>0.1441398939048264</v>
      </c>
      <c r="D7824">
        <f t="shared" si="373"/>
        <v>1.6502657362002659E-4</v>
      </c>
      <c r="E7824" s="2">
        <f t="shared" si="374"/>
        <v>1.3276232857342162E-4</v>
      </c>
      <c r="K7824">
        <v>7819</v>
      </c>
      <c r="L7824" s="14">
        <v>-2.3087271611090099E-4</v>
      </c>
      <c r="M7824" s="14">
        <v>0.15566214752872401</v>
      </c>
    </row>
    <row r="7825" spans="1:13" x14ac:dyDescent="0.55000000000000004">
      <c r="A7825">
        <v>7820</v>
      </c>
      <c r="C7825">
        <f t="shared" si="372"/>
        <v>0.25188755549810238</v>
      </c>
      <c r="D7825">
        <f t="shared" si="373"/>
        <v>6.0852785117282012E-5</v>
      </c>
      <c r="E7825" s="2">
        <f t="shared" si="374"/>
        <v>5.6722069746578146E-2</v>
      </c>
      <c r="K7825">
        <v>7820</v>
      </c>
      <c r="L7825" s="14">
        <v>-2.3081611628548499E-4</v>
      </c>
      <c r="M7825" s="14">
        <v>1.37235998990694E-2</v>
      </c>
    </row>
    <row r="7826" spans="1:13" x14ac:dyDescent="0.55000000000000004">
      <c r="A7826">
        <v>7821</v>
      </c>
      <c r="C7826">
        <f t="shared" si="372"/>
        <v>0.29641675002953599</v>
      </c>
      <c r="D7826">
        <f t="shared" si="373"/>
        <v>-5.8593769771599937E-5</v>
      </c>
      <c r="E7826" s="2">
        <f t="shared" si="374"/>
        <v>0.18324294760882545</v>
      </c>
      <c r="K7826">
        <v>7821</v>
      </c>
      <c r="L7826" s="14">
        <v>-1.7295018825713699E-4</v>
      </c>
      <c r="M7826" s="14">
        <v>-0.13165210846034001</v>
      </c>
    </row>
    <row r="7827" spans="1:13" x14ac:dyDescent="0.55000000000000004">
      <c r="A7827">
        <v>7822</v>
      </c>
      <c r="C7827">
        <f t="shared" si="372"/>
        <v>0.26655158827518971</v>
      </c>
      <c r="D7827">
        <f t="shared" si="373"/>
        <v>-1.633345235098368E-4</v>
      </c>
      <c r="E7827" s="2">
        <f t="shared" si="374"/>
        <v>0.26071881179837253</v>
      </c>
      <c r="K7827">
        <v>7822</v>
      </c>
      <c r="L7827" s="14">
        <v>-7.1767812674714205E-5</v>
      </c>
      <c r="M7827" s="14">
        <v>-0.24405472954547</v>
      </c>
    </row>
    <row r="7828" spans="1:13" x14ac:dyDescent="0.55000000000000004">
      <c r="A7828">
        <v>7823</v>
      </c>
      <c r="C7828">
        <f t="shared" si="372"/>
        <v>0.16978759632545828</v>
      </c>
      <c r="D7828">
        <f t="shared" si="373"/>
        <v>-2.2708175466569188E-4</v>
      </c>
      <c r="E7828" s="2">
        <f t="shared" si="374"/>
        <v>0.21633654550249648</v>
      </c>
      <c r="K7828">
        <v>7823</v>
      </c>
      <c r="L7828" s="14">
        <v>4.7389256807278198E-5</v>
      </c>
      <c r="M7828" s="14">
        <v>-0.29533232961031203</v>
      </c>
    </row>
    <row r="7829" spans="1:13" x14ac:dyDescent="0.55000000000000004">
      <c r="A7829">
        <v>7824</v>
      </c>
      <c r="C7829">
        <f t="shared" si="372"/>
        <v>3.0410496536606577E-2</v>
      </c>
      <c r="D7829">
        <f t="shared" si="373"/>
        <v>-2.3383625190406441E-4</v>
      </c>
      <c r="E7829" s="2">
        <f t="shared" si="374"/>
        <v>9.1840885732207889E-2</v>
      </c>
      <c r="K7829">
        <v>7824</v>
      </c>
      <c r="L7829" s="14">
        <v>1.5467739294028099E-4</v>
      </c>
      <c r="M7829" s="14">
        <v>-0.27264211561548801</v>
      </c>
    </row>
    <row r="7830" spans="1:13" x14ac:dyDescent="0.55000000000000004">
      <c r="A7830">
        <v>7825</v>
      </c>
      <c r="C7830">
        <f t="shared" si="372"/>
        <v>-0.11659899688052634</v>
      </c>
      <c r="D7830">
        <f t="shared" si="373"/>
        <v>-1.8190277879162815E-4</v>
      </c>
      <c r="E7830" s="2">
        <f t="shared" si="374"/>
        <v>4.2338440429877632E-3</v>
      </c>
      <c r="K7830">
        <v>7825</v>
      </c>
      <c r="L7830" s="14">
        <v>2.2322561646250801E-4</v>
      </c>
      <c r="M7830" s="14">
        <v>-0.181666992415872</v>
      </c>
    </row>
    <row r="7831" spans="1:13" x14ac:dyDescent="0.55000000000000004">
      <c r="A7831">
        <v>7826</v>
      </c>
      <c r="C7831">
        <f t="shared" si="372"/>
        <v>-0.23434459979249572</v>
      </c>
      <c r="D7831">
        <f t="shared" si="373"/>
        <v>-8.4315542408847378E-5</v>
      </c>
      <c r="E7831" s="2">
        <f t="shared" si="374"/>
        <v>3.5778613707336843E-2</v>
      </c>
      <c r="K7831">
        <v>7826</v>
      </c>
      <c r="L7831" s="14">
        <v>2.35865599550511E-4</v>
      </c>
      <c r="M7831" s="14">
        <v>-4.5192243985498599E-2</v>
      </c>
    </row>
    <row r="7832" spans="1:13" x14ac:dyDescent="0.55000000000000004">
      <c r="A7832">
        <v>7827</v>
      </c>
      <c r="C7832">
        <f t="shared" si="372"/>
        <v>-0.29327464774811951</v>
      </c>
      <c r="D7832">
        <f t="shared" si="373"/>
        <v>3.4433117884500149E-5</v>
      </c>
      <c r="E7832" s="2">
        <f t="shared" si="374"/>
        <v>0.1567176728189566</v>
      </c>
      <c r="K7832">
        <v>7827</v>
      </c>
      <c r="L7832" s="14">
        <v>1.8943158002713699E-4</v>
      </c>
      <c r="M7832" s="14">
        <v>0.10260118230337099</v>
      </c>
    </row>
    <row r="7833" spans="1:13" x14ac:dyDescent="0.55000000000000004">
      <c r="A7833">
        <v>7828</v>
      </c>
      <c r="C7833">
        <f t="shared" si="372"/>
        <v>-0.27859894086070391</v>
      </c>
      <c r="D7833">
        <f t="shared" si="373"/>
        <v>1.4453979138462101E-4</v>
      </c>
      <c r="E7833" s="2">
        <f t="shared" si="374"/>
        <v>0.25330731341539814</v>
      </c>
      <c r="K7833">
        <v>7828</v>
      </c>
      <c r="L7833" s="14">
        <v>9.5553246137760196E-5</v>
      </c>
      <c r="M7833" s="14">
        <v>0.224697505992836</v>
      </c>
    </row>
    <row r="7834" spans="1:13" x14ac:dyDescent="0.55000000000000004">
      <c r="A7834">
        <v>7829</v>
      </c>
      <c r="C7834">
        <f t="shared" si="372"/>
        <v>-0.19400077221698298</v>
      </c>
      <c r="D7834">
        <f t="shared" si="373"/>
        <v>2.1837002390426923E-4</v>
      </c>
      <c r="E7834" s="2">
        <f t="shared" si="374"/>
        <v>0.23475741866952363</v>
      </c>
      <c r="K7834">
        <v>7829</v>
      </c>
      <c r="L7834" s="14">
        <v>-2.2256991016123498E-5</v>
      </c>
      <c r="M7834" s="14">
        <v>0.29051694538426598</v>
      </c>
    </row>
    <row r="7835" spans="1:13" x14ac:dyDescent="0.55000000000000004">
      <c r="A7835">
        <v>7830</v>
      </c>
      <c r="C7835">
        <f t="shared" si="372"/>
        <v>-6.0712498958621616E-2</v>
      </c>
      <c r="D7835">
        <f t="shared" si="373"/>
        <v>2.3739398329883742E-4</v>
      </c>
      <c r="E7835" s="2">
        <f t="shared" si="374"/>
        <v>0.11853361585186355</v>
      </c>
      <c r="K7835">
        <v>7830</v>
      </c>
      <c r="L7835" s="14">
        <v>-1.3449282669767001E-4</v>
      </c>
      <c r="M7835" s="14">
        <v>0.28357461356792002</v>
      </c>
    </row>
    <row r="7836" spans="1:13" x14ac:dyDescent="0.55000000000000004">
      <c r="A7836">
        <v>7831</v>
      </c>
      <c r="C7836">
        <f t="shared" si="372"/>
        <v>8.7813331820414148E-2</v>
      </c>
      <c r="D7836">
        <f t="shared" si="373"/>
        <v>1.9683705675353652E-4</v>
      </c>
      <c r="E7836" s="2">
        <f t="shared" si="374"/>
        <v>1.3875880840414459E-2</v>
      </c>
      <c r="K7836">
        <v>7831</v>
      </c>
      <c r="L7836" s="14">
        <v>-2.1304409959986201E-4</v>
      </c>
      <c r="M7836" s="14">
        <v>0.20560926061430099</v>
      </c>
    </row>
    <row r="7837" spans="1:13" x14ac:dyDescent="0.55000000000000004">
      <c r="A7837">
        <v>7832</v>
      </c>
      <c r="C7837">
        <f t="shared" si="372"/>
        <v>0.21429986727069761</v>
      </c>
      <c r="D7837">
        <f t="shared" si="373"/>
        <v>1.0687817795905473E-4</v>
      </c>
      <c r="E7837" s="2">
        <f t="shared" si="374"/>
        <v>1.9085995671555434E-2</v>
      </c>
      <c r="K7837">
        <v>7832</v>
      </c>
      <c r="L7837" s="14">
        <v>-2.3823715612762399E-4</v>
      </c>
      <c r="M7837" s="14">
        <v>7.6147792832579095E-2</v>
      </c>
    </row>
    <row r="7838" spans="1:13" x14ac:dyDescent="0.55000000000000004">
      <c r="A7838">
        <v>7833</v>
      </c>
      <c r="C7838">
        <f t="shared" si="372"/>
        <v>0.28700165311773207</v>
      </c>
      <c r="D7838">
        <f t="shared" si="373"/>
        <v>-9.9048706864398866E-6</v>
      </c>
      <c r="E7838" s="2">
        <f t="shared" si="374"/>
        <v>0.12915902667165607</v>
      </c>
      <c r="K7838">
        <v>7833</v>
      </c>
      <c r="L7838" s="14">
        <v>-2.0376223898720201E-4</v>
      </c>
      <c r="M7838" s="14">
        <v>-7.2385362050673904E-2</v>
      </c>
    </row>
    <row r="7839" spans="1:13" x14ac:dyDescent="0.55000000000000004">
      <c r="A7839">
        <v>7834</v>
      </c>
      <c r="C7839">
        <f t="shared" si="372"/>
        <v>0.28767207355005664</v>
      </c>
      <c r="D7839">
        <f t="shared" si="373"/>
        <v>-1.2420200557084829E-4</v>
      </c>
      <c r="E7839" s="2">
        <f t="shared" si="374"/>
        <v>0.24055221569278054</v>
      </c>
      <c r="K7839">
        <v>7834</v>
      </c>
      <c r="L7839" s="14">
        <v>-1.18253805043275E-4</v>
      </c>
      <c r="M7839" s="14">
        <v>-0.20278915396215</v>
      </c>
    </row>
    <row r="7840" spans="1:13" x14ac:dyDescent="0.55000000000000004">
      <c r="A7840">
        <v>7835</v>
      </c>
      <c r="C7840">
        <f t="shared" si="372"/>
        <v>0.2161428671675111</v>
      </c>
      <c r="D7840">
        <f t="shared" si="373"/>
        <v>-2.0732705502752994E-4</v>
      </c>
      <c r="E7840" s="2">
        <f t="shared" si="374"/>
        <v>0.24854812550153155</v>
      </c>
      <c r="K7840">
        <v>7835</v>
      </c>
      <c r="L7840" s="14">
        <v>-3.1279720329118002E-6</v>
      </c>
      <c r="M7840" s="14">
        <v>-0.28240314425122598</v>
      </c>
    </row>
    <row r="7841" spans="1:13" x14ac:dyDescent="0.55000000000000004">
      <c r="A7841">
        <v>7836</v>
      </c>
      <c r="C7841">
        <f t="shared" si="372"/>
        <v>9.0366357056072655E-2</v>
      </c>
      <c r="D7841">
        <f t="shared" si="373"/>
        <v>-2.3841738377987801E-4</v>
      </c>
      <c r="E7841" s="2">
        <f t="shared" si="374"/>
        <v>0.14565967817802913</v>
      </c>
      <c r="K7841">
        <v>7836</v>
      </c>
      <c r="L7841" s="14">
        <v>1.12781280977624E-4</v>
      </c>
      <c r="M7841" s="14">
        <v>-0.29128751516066398</v>
      </c>
    </row>
    <row r="7842" spans="1:13" x14ac:dyDescent="0.55000000000000004">
      <c r="A7842">
        <v>7837</v>
      </c>
      <c r="C7842">
        <f t="shared" si="372"/>
        <v>-5.8090203904766255E-2</v>
      </c>
      <c r="D7842">
        <f t="shared" si="373"/>
        <v>-2.0966997464318631E-4</v>
      </c>
      <c r="E7842" s="2">
        <f t="shared" si="374"/>
        <v>2.860391404607426E-2</v>
      </c>
      <c r="K7842">
        <v>7837</v>
      </c>
      <c r="L7842" s="14">
        <v>2.0044376252304001E-4</v>
      </c>
      <c r="M7842" s="14">
        <v>-0.22721712088155699</v>
      </c>
    </row>
    <row r="7843" spans="1:13" x14ac:dyDescent="0.55000000000000004">
      <c r="A7843">
        <v>7838</v>
      </c>
      <c r="C7843">
        <f t="shared" si="372"/>
        <v>-0.19196734812985433</v>
      </c>
      <c r="D7843">
        <f t="shared" si="373"/>
        <v>-1.2829982136345841E-4</v>
      </c>
      <c r="E7843" s="2">
        <f t="shared" si="374"/>
        <v>7.3493858290520492E-3</v>
      </c>
      <c r="K7843">
        <v>7838</v>
      </c>
      <c r="L7843" s="14">
        <v>2.3790386028173401E-4</v>
      </c>
      <c r="M7843" s="14">
        <v>-0.106238789124981</v>
      </c>
    </row>
    <row r="7844" spans="1:13" x14ac:dyDescent="0.55000000000000004">
      <c r="A7844">
        <v>7839</v>
      </c>
      <c r="C7844">
        <f t="shared" si="372"/>
        <v>-0.27766473432346656</v>
      </c>
      <c r="D7844">
        <f t="shared" si="373"/>
        <v>-1.4729117270625074E-5</v>
      </c>
      <c r="E7844" s="2">
        <f t="shared" si="374"/>
        <v>0.101768937352643</v>
      </c>
      <c r="K7844">
        <v>7839</v>
      </c>
      <c r="L7844" s="14">
        <v>2.1577946038446401E-4</v>
      </c>
      <c r="M7844" s="14">
        <v>4.13477064255472E-2</v>
      </c>
    </row>
    <row r="7845" spans="1:13" x14ac:dyDescent="0.55000000000000004">
      <c r="A7845">
        <v>7840</v>
      </c>
      <c r="C7845">
        <f t="shared" si="372"/>
        <v>-0.29367412491340261</v>
      </c>
      <c r="D7845">
        <f t="shared" si="373"/>
        <v>1.025382847949012E-4</v>
      </c>
      <c r="E7845" s="2">
        <f t="shared" si="374"/>
        <v>0.22302245899823644</v>
      </c>
      <c r="K7845">
        <v>7840</v>
      </c>
      <c r="L7845" s="14">
        <v>1.3961175603531599E-4</v>
      </c>
      <c r="M7845" s="14">
        <v>0.17857841239924799</v>
      </c>
    </row>
    <row r="7846" spans="1:13" x14ac:dyDescent="0.55000000000000004">
      <c r="A7846">
        <v>7841</v>
      </c>
      <c r="C7846">
        <f t="shared" si="372"/>
        <v>-0.23597750030947337</v>
      </c>
      <c r="D7846">
        <f t="shared" si="373"/>
        <v>1.940707387124609E-4</v>
      </c>
      <c r="E7846" s="2">
        <f t="shared" si="374"/>
        <v>0.25711039880766318</v>
      </c>
      <c r="K7846">
        <v>7841</v>
      </c>
      <c r="L7846" s="14">
        <v>2.8477421298665501E-5</v>
      </c>
      <c r="M7846" s="14">
        <v>0.27108304716751502</v>
      </c>
    </row>
    <row r="7847" spans="1:13" x14ac:dyDescent="0.55000000000000004">
      <c r="A7847">
        <v>7842</v>
      </c>
      <c r="C7847">
        <f t="shared" si="372"/>
        <v>-0.11905549713891295</v>
      </c>
      <c r="D7847">
        <f t="shared" si="373"/>
        <v>2.3689552789979193E-4</v>
      </c>
      <c r="E7847" s="2">
        <f t="shared" si="374"/>
        <v>0.1720165241620473</v>
      </c>
      <c r="K7847">
        <v>7842</v>
      </c>
      <c r="L7847" s="14">
        <v>-8.9789260263331696E-5</v>
      </c>
      <c r="M7847" s="14">
        <v>0.29569325109554201</v>
      </c>
    </row>
    <row r="7848" spans="1:13" x14ac:dyDescent="0.55000000000000004">
      <c r="A7848">
        <v>7843</v>
      </c>
      <c r="C7848">
        <f t="shared" si="372"/>
        <v>2.7746926322748975E-2</v>
      </c>
      <c r="D7848">
        <f t="shared" si="373"/>
        <v>2.2026453294580805E-4</v>
      </c>
      <c r="E7848" s="2">
        <f t="shared" si="374"/>
        <v>4.7741515675096977E-2</v>
      </c>
      <c r="K7848">
        <v>7843</v>
      </c>
      <c r="L7848" s="14">
        <v>-1.8556766458024601E-4</v>
      </c>
      <c r="M7848" s="14">
        <v>0.24624524593893499</v>
      </c>
    </row>
    <row r="7849" spans="1:13" x14ac:dyDescent="0.55000000000000004">
      <c r="A7849">
        <v>7844</v>
      </c>
      <c r="C7849">
        <f t="shared" si="372"/>
        <v>0.16758545613620252</v>
      </c>
      <c r="D7849">
        <f t="shared" si="373"/>
        <v>1.4835178303040009E-4</v>
      </c>
      <c r="E7849" s="2">
        <f t="shared" si="374"/>
        <v>1.0537726658964392E-3</v>
      </c>
      <c r="K7849">
        <v>7844</v>
      </c>
      <c r="L7849" s="14">
        <v>-2.3486949612482101E-4</v>
      </c>
      <c r="M7849" s="14">
        <v>0.13512359134231799</v>
      </c>
    </row>
    <row r="7850" spans="1:13" x14ac:dyDescent="0.55000000000000004">
      <c r="A7850">
        <v>7845</v>
      </c>
      <c r="C7850">
        <f t="shared" si="372"/>
        <v>0.26536356888060675</v>
      </c>
      <c r="D7850">
        <f t="shared" si="373"/>
        <v>3.9205862581837475E-5</v>
      </c>
      <c r="E7850" s="2">
        <f t="shared" si="374"/>
        <v>7.5737337294825E-2</v>
      </c>
      <c r="K7850">
        <v>7845</v>
      </c>
      <c r="L7850" s="14">
        <v>-2.2534680534036199E-4</v>
      </c>
      <c r="M7850" s="14">
        <v>-9.8406049518862098E-3</v>
      </c>
    </row>
    <row r="7851" spans="1:13" x14ac:dyDescent="0.55000000000000004">
      <c r="A7851">
        <v>7846</v>
      </c>
      <c r="C7851">
        <f t="shared" si="372"/>
        <v>0.29654101925638526</v>
      </c>
      <c r="D7851">
        <f t="shared" si="373"/>
        <v>-7.9779902977483242E-5</v>
      </c>
      <c r="E7851" s="2">
        <f t="shared" si="374"/>
        <v>0.201494313709349</v>
      </c>
      <c r="K7851">
        <v>7846</v>
      </c>
      <c r="L7851" s="14">
        <v>-1.5938460920831901E-4</v>
      </c>
      <c r="M7851" s="14">
        <v>-0.152340160689209</v>
      </c>
    </row>
    <row r="7852" spans="1:13" x14ac:dyDescent="0.55000000000000004">
      <c r="A7852">
        <v>7847</v>
      </c>
      <c r="C7852">
        <f t="shared" si="372"/>
        <v>0.25329292438948237</v>
      </c>
      <c r="D7852">
        <f t="shared" si="373"/>
        <v>-1.7874259451980515E-4</v>
      </c>
      <c r="E7852" s="2">
        <f t="shared" si="374"/>
        <v>0.26007766505158902</v>
      </c>
      <c r="K7852">
        <v>7847</v>
      </c>
      <c r="L7852" s="14">
        <v>-5.3503548949720098E-5</v>
      </c>
      <c r="M7852" s="14">
        <v>-0.25668517813217401</v>
      </c>
    </row>
    <row r="7853" spans="1:13" x14ac:dyDescent="0.55000000000000004">
      <c r="A7853">
        <v>7848</v>
      </c>
      <c r="C7853">
        <f t="shared" si="372"/>
        <v>0.14647364449204656</v>
      </c>
      <c r="D7853">
        <f t="shared" si="373"/>
        <v>-2.3284466243261092E-4</v>
      </c>
      <c r="E7853" s="2">
        <f t="shared" si="374"/>
        <v>0.19643993054892211</v>
      </c>
      <c r="K7853">
        <v>7848</v>
      </c>
      <c r="L7853" s="14">
        <v>6.5777807055257006E-5</v>
      </c>
      <c r="M7853" s="14">
        <v>-0.29674180035269498</v>
      </c>
    </row>
    <row r="7854" spans="1:13" x14ac:dyDescent="0.55000000000000004">
      <c r="A7854">
        <v>7849</v>
      </c>
      <c r="C7854">
        <f t="shared" si="372"/>
        <v>2.8925672465634779E-3</v>
      </c>
      <c r="D7854">
        <f t="shared" si="373"/>
        <v>-2.2850762805089501E-4</v>
      </c>
      <c r="E7854" s="2">
        <f t="shared" si="374"/>
        <v>7.0421324508728927E-2</v>
      </c>
      <c r="K7854">
        <v>7849</v>
      </c>
      <c r="L7854" s="14">
        <v>1.6858470322735501E-4</v>
      </c>
      <c r="M7854" s="14">
        <v>-0.26247759782239999</v>
      </c>
    </row>
    <row r="7855" spans="1:13" x14ac:dyDescent="0.55000000000000004">
      <c r="A7855">
        <v>7850</v>
      </c>
      <c r="C7855">
        <f t="shared" si="372"/>
        <v>-0.14141448340732712</v>
      </c>
      <c r="D7855">
        <f t="shared" si="373"/>
        <v>-1.6681999558703687E-4</v>
      </c>
      <c r="E7855" s="2">
        <f t="shared" si="374"/>
        <v>4.4351387948824745E-4</v>
      </c>
      <c r="K7855">
        <v>7850</v>
      </c>
      <c r="L7855" s="14">
        <v>2.2916851465258899E-4</v>
      </c>
      <c r="M7855" s="14">
        <v>-0.16247425262468199</v>
      </c>
    </row>
    <row r="7856" spans="1:13" x14ac:dyDescent="0.55000000000000004">
      <c r="A7856">
        <v>7851</v>
      </c>
      <c r="C7856">
        <f t="shared" si="372"/>
        <v>-0.25022947950678059</v>
      </c>
      <c r="D7856">
        <f t="shared" si="373"/>
        <v>-6.3264060517341826E-5</v>
      </c>
      <c r="E7856" s="2">
        <f t="shared" si="374"/>
        <v>5.2189976626930319E-2</v>
      </c>
      <c r="K7856">
        <v>7851</v>
      </c>
      <c r="L7856" s="14">
        <v>2.3235564992483E-4</v>
      </c>
      <c r="M7856" s="14">
        <v>-2.1778222940023399E-2</v>
      </c>
    </row>
    <row r="7857" spans="1:13" x14ac:dyDescent="0.55000000000000004">
      <c r="A7857">
        <v>7852</v>
      </c>
      <c r="C7857">
        <f t="shared" si="372"/>
        <v>-0.29624215066869941</v>
      </c>
      <c r="D7857">
        <f t="shared" si="373"/>
        <v>5.6169820238244144E-5</v>
      </c>
      <c r="E7857" s="2">
        <f t="shared" si="374"/>
        <v>0.17691651424569638</v>
      </c>
      <c r="K7857">
        <v>7852</v>
      </c>
      <c r="L7857" s="14">
        <v>1.7734787124359301E-4</v>
      </c>
      <c r="M7857" s="14">
        <v>0.12437229778224999</v>
      </c>
    </row>
    <row r="7858" spans="1:13" x14ac:dyDescent="0.55000000000000004">
      <c r="A7858">
        <v>7853</v>
      </c>
      <c r="C7858">
        <f t="shared" si="372"/>
        <v>-0.26790428630418417</v>
      </c>
      <c r="D7858">
        <f t="shared" si="373"/>
        <v>1.6150626008324567E-4</v>
      </c>
      <c r="E7858" s="2">
        <f t="shared" si="374"/>
        <v>0.25733025024778877</v>
      </c>
      <c r="K7858">
        <v>7853</v>
      </c>
      <c r="L7858" s="14">
        <v>7.7922218023077704E-5</v>
      </c>
      <c r="M7858" s="14">
        <v>0.239373004975239</v>
      </c>
    </row>
    <row r="7859" spans="1:13" x14ac:dyDescent="0.55000000000000004">
      <c r="A7859">
        <v>7854</v>
      </c>
      <c r="C7859">
        <f t="shared" si="372"/>
        <v>-0.17232809305161823</v>
      </c>
      <c r="D7859">
        <f t="shared" si="373"/>
        <v>2.2630803292920438E-4</v>
      </c>
      <c r="E7859" s="2">
        <f t="shared" si="374"/>
        <v>0.21785495680966468</v>
      </c>
      <c r="K7859">
        <v>7854</v>
      </c>
      <c r="L7859" s="14">
        <v>-4.1019538095663501E-5</v>
      </c>
      <c r="M7859" s="14">
        <v>0.29442125810986403</v>
      </c>
    </row>
    <row r="7860" spans="1:13" x14ac:dyDescent="0.55000000000000004">
      <c r="A7860">
        <v>7855</v>
      </c>
      <c r="C7860">
        <f t="shared" si="372"/>
        <v>-3.3501180831087995E-2</v>
      </c>
      <c r="D7860">
        <f t="shared" si="373"/>
        <v>2.3431125970477875E-4</v>
      </c>
      <c r="E7860" s="2">
        <f t="shared" si="374"/>
        <v>9.5623849411925962E-2</v>
      </c>
      <c r="K7860">
        <v>7855</v>
      </c>
      <c r="L7860" s="14">
        <v>-1.49687696431605E-4</v>
      </c>
      <c r="M7860" s="14">
        <v>0.27572988069398902</v>
      </c>
    </row>
    <row r="7861" spans="1:13" x14ac:dyDescent="0.55000000000000004">
      <c r="A7861">
        <v>7856</v>
      </c>
      <c r="C7861">
        <f t="shared" si="372"/>
        <v>0.11373382162918234</v>
      </c>
      <c r="D7861">
        <f t="shared" si="373"/>
        <v>1.8350729918393502E-4</v>
      </c>
      <c r="E7861" s="2">
        <f t="shared" si="374"/>
        <v>5.5125312577791897E-3</v>
      </c>
      <c r="K7861">
        <v>7856</v>
      </c>
      <c r="L7861" s="14">
        <v>-2.20865642601199E-4</v>
      </c>
      <c r="M7861" s="14">
        <v>0.187980244154306</v>
      </c>
    </row>
    <row r="7862" spans="1:13" x14ac:dyDescent="0.55000000000000004">
      <c r="A7862">
        <v>7857</v>
      </c>
      <c r="C7862">
        <f t="shared" si="372"/>
        <v>0.23242403217927404</v>
      </c>
      <c r="D7862">
        <f t="shared" si="373"/>
        <v>8.6646874594884169E-5</v>
      </c>
      <c r="E7862" s="2">
        <f t="shared" si="374"/>
        <v>3.2139254152262105E-2</v>
      </c>
      <c r="K7862">
        <v>7857</v>
      </c>
      <c r="L7862" s="14">
        <v>-2.36726418430349E-4</v>
      </c>
      <c r="M7862" s="14">
        <v>5.3149789321405301E-2</v>
      </c>
    </row>
    <row r="7863" spans="1:13" x14ac:dyDescent="0.55000000000000004">
      <c r="A7863">
        <v>7858</v>
      </c>
      <c r="C7863">
        <f t="shared" si="372"/>
        <v>0.29278070976154086</v>
      </c>
      <c r="D7863">
        <f t="shared" si="373"/>
        <v>-3.1960089142840183E-5</v>
      </c>
      <c r="E7863" s="2">
        <f t="shared" si="374"/>
        <v>0.15036795360467747</v>
      </c>
      <c r="K7863">
        <v>7858</v>
      </c>
      <c r="L7863" s="14">
        <v>-1.93297594219533E-4</v>
      </c>
      <c r="M7863" s="14">
        <v>-9.4992359964397505E-2</v>
      </c>
    </row>
    <row r="7864" spans="1:13" x14ac:dyDescent="0.55000000000000004">
      <c r="A7864">
        <v>7859</v>
      </c>
      <c r="C7864">
        <f t="shared" si="372"/>
        <v>0.27965560052404842</v>
      </c>
      <c r="D7864">
        <f t="shared" si="373"/>
        <v>-1.4254574417417161E-4</v>
      </c>
      <c r="E7864" s="2">
        <f t="shared" si="374"/>
        <v>0.24899968656521573</v>
      </c>
      <c r="K7864">
        <v>7859</v>
      </c>
      <c r="L7864" s="14">
        <v>-1.0145618840521799E-4</v>
      </c>
      <c r="M7864" s="14">
        <v>-0.219343083407298</v>
      </c>
    </row>
    <row r="7865" spans="1:13" x14ac:dyDescent="0.55000000000000004">
      <c r="A7865">
        <v>7860</v>
      </c>
      <c r="C7865">
        <f t="shared" si="372"/>
        <v>0.19634283022736973</v>
      </c>
      <c r="D7865">
        <f t="shared" si="373"/>
        <v>-2.1735542204367293E-4</v>
      </c>
      <c r="E7865" s="2">
        <f t="shared" si="374"/>
        <v>0.23532278725940084</v>
      </c>
      <c r="K7865">
        <v>7860</v>
      </c>
      <c r="L7865" s="14">
        <v>1.57955491836834E-5</v>
      </c>
      <c r="M7865" s="14">
        <v>-0.288757970905138</v>
      </c>
    </row>
    <row r="7866" spans="1:13" x14ac:dyDescent="0.55000000000000004">
      <c r="A7866">
        <v>7861</v>
      </c>
      <c r="C7866">
        <f t="shared" si="372"/>
        <v>6.3752148122109401E-2</v>
      </c>
      <c r="D7866">
        <f t="shared" si="373"/>
        <v>-2.3761347046899359E-4</v>
      </c>
      <c r="E7866" s="2">
        <f t="shared" si="374"/>
        <v>0.12222280396043496</v>
      </c>
      <c r="K7866">
        <v>7861</v>
      </c>
      <c r="L7866" s="14">
        <v>1.2909119349105799E-4</v>
      </c>
      <c r="M7866" s="14">
        <v>-0.28585163326538499</v>
      </c>
    </row>
    <row r="7867" spans="1:13" x14ac:dyDescent="0.55000000000000004">
      <c r="A7867">
        <v>7862</v>
      </c>
      <c r="C7867">
        <f t="shared" si="372"/>
        <v>-8.4838979373140055E-2</v>
      </c>
      <c r="D7867">
        <f t="shared" si="373"/>
        <v>-1.9823554630115839E-4</v>
      </c>
      <c r="E7867" s="2">
        <f t="shared" si="374"/>
        <v>1.6005539524851706E-2</v>
      </c>
      <c r="K7867">
        <v>7862</v>
      </c>
      <c r="L7867" s="14">
        <v>2.10055147564973E-4</v>
      </c>
      <c r="M7867" s="14">
        <v>-0.211351980779524</v>
      </c>
    </row>
    <row r="7868" spans="1:13" x14ac:dyDescent="0.55000000000000004">
      <c r="A7868">
        <v>7863</v>
      </c>
      <c r="C7868">
        <f t="shared" si="372"/>
        <v>-0.21213731130952784</v>
      </c>
      <c r="D7868">
        <f t="shared" si="373"/>
        <v>-1.0910467848550998E-4</v>
      </c>
      <c r="E7868" s="2">
        <f t="shared" si="374"/>
        <v>1.6440213955422767E-2</v>
      </c>
      <c r="K7868">
        <v>7863</v>
      </c>
      <c r="L7868" s="14">
        <v>2.3840948684370801E-4</v>
      </c>
      <c r="M7868" s="14">
        <v>-8.3917913574930905E-2</v>
      </c>
    </row>
    <row r="7869" spans="1:13" x14ac:dyDescent="0.55000000000000004">
      <c r="A7869">
        <v>7864</v>
      </c>
      <c r="C7869">
        <f t="shared" si="372"/>
        <v>-0.28619364960581373</v>
      </c>
      <c r="D7869">
        <f t="shared" si="373"/>
        <v>7.4091638823828252E-6</v>
      </c>
      <c r="E7869" s="2">
        <f t="shared" si="374"/>
        <v>0.12300982504671679</v>
      </c>
      <c r="K7869">
        <v>7864</v>
      </c>
      <c r="L7869" s="14">
        <v>2.07052691157355E-4</v>
      </c>
      <c r="M7869" s="14">
        <v>6.4533915673445102E-2</v>
      </c>
    </row>
    <row r="7870" spans="1:13" x14ac:dyDescent="0.55000000000000004">
      <c r="A7870">
        <v>7865</v>
      </c>
      <c r="C7870">
        <f t="shared" si="372"/>
        <v>-0.28842141433755097</v>
      </c>
      <c r="D7870">
        <f t="shared" si="373"/>
        <v>1.2206346229166578E-4</v>
      </c>
      <c r="E7870" s="2">
        <f t="shared" si="374"/>
        <v>0.23546197220047108</v>
      </c>
      <c r="K7870">
        <v>7865</v>
      </c>
      <c r="L7870" s="14">
        <v>1.2383826450899701E-4</v>
      </c>
      <c r="M7870" s="14">
        <v>0.196822825402058</v>
      </c>
    </row>
    <row r="7871" spans="1:13" x14ac:dyDescent="0.55000000000000004">
      <c r="A7871">
        <v>7866</v>
      </c>
      <c r="C7871">
        <f t="shared" si="372"/>
        <v>-0.21826148351160762</v>
      </c>
      <c r="D7871">
        <f t="shared" si="373"/>
        <v>2.0608240455938107E-4</v>
      </c>
      <c r="E7871" s="2">
        <f t="shared" si="374"/>
        <v>0.24808141617664592</v>
      </c>
      <c r="K7871">
        <v>7866</v>
      </c>
      <c r="L7871" s="14">
        <v>9.6077762775427905E-6</v>
      </c>
      <c r="M7871" s="14">
        <v>0.27981623750856199</v>
      </c>
    </row>
    <row r="7872" spans="1:13" x14ac:dyDescent="0.55000000000000004">
      <c r="A7872">
        <v>7867</v>
      </c>
      <c r="C7872">
        <f t="shared" si="372"/>
        <v>-9.3322520911292381E-2</v>
      </c>
      <c r="D7872">
        <f t="shared" si="373"/>
        <v>2.3837900715511788E-4</v>
      </c>
      <c r="E7872" s="2">
        <f t="shared" si="374"/>
        <v>0.14903495611307147</v>
      </c>
      <c r="K7872">
        <v>7867</v>
      </c>
      <c r="L7872" s="14">
        <v>-1.07029039124939E-4</v>
      </c>
      <c r="M7872" s="14">
        <v>0.29272793707713102</v>
      </c>
    </row>
    <row r="7873" spans="1:13" x14ac:dyDescent="0.55000000000000004">
      <c r="A7873">
        <v>7868</v>
      </c>
      <c r="C7873">
        <f t="shared" si="372"/>
        <v>5.5038427355093421E-2</v>
      </c>
      <c r="D7873">
        <f t="shared" si="373"/>
        <v>2.1084750358571464E-4</v>
      </c>
      <c r="E7873" s="2">
        <f t="shared" si="374"/>
        <v>3.1430212863981802E-2</v>
      </c>
      <c r="K7873">
        <v>7868</v>
      </c>
      <c r="L7873" s="14">
        <v>-1.9685976771862499E-4</v>
      </c>
      <c r="M7873" s="14">
        <v>0.232324108852449</v>
      </c>
    </row>
    <row r="7874" spans="1:13" x14ac:dyDescent="0.55000000000000004">
      <c r="A7874">
        <v>7869</v>
      </c>
      <c r="C7874">
        <f t="shared" si="372"/>
        <v>0.18958589047335056</v>
      </c>
      <c r="D7874">
        <f t="shared" si="373"/>
        <v>1.3039772092904135E-4</v>
      </c>
      <c r="E7874" s="2">
        <f t="shared" si="374"/>
        <v>5.7536205891998453E-3</v>
      </c>
      <c r="K7874">
        <v>7869</v>
      </c>
      <c r="L7874" s="14">
        <v>-2.3738574625784399E-4</v>
      </c>
      <c r="M7874" s="14">
        <v>0.113733266331533</v>
      </c>
    </row>
    <row r="7875" spans="1:13" x14ac:dyDescent="0.55000000000000004">
      <c r="A7875">
        <v>7870</v>
      </c>
      <c r="C7875">
        <f t="shared" si="372"/>
        <v>0.27655129123629552</v>
      </c>
      <c r="D7875">
        <f t="shared" si="373"/>
        <v>1.7220858885052555E-5</v>
      </c>
      <c r="E7875" s="2">
        <f t="shared" si="374"/>
        <v>9.6034334328855359E-2</v>
      </c>
      <c r="K7875">
        <v>7870</v>
      </c>
      <c r="L7875" s="14">
        <v>-2.1845699201252799E-4</v>
      </c>
      <c r="M7875" s="14">
        <v>-3.3342778292076297E-2</v>
      </c>
    </row>
    <row r="7876" spans="1:13" x14ac:dyDescent="0.55000000000000004">
      <c r="A7876">
        <v>7871</v>
      </c>
      <c r="C7876">
        <f t="shared" si="372"/>
        <v>0.29410814713821271</v>
      </c>
      <c r="D7876">
        <f t="shared" si="373"/>
        <v>-1.0027807574903228E-4</v>
      </c>
      <c r="E7876" s="2">
        <f t="shared" si="374"/>
        <v>0.21732012300741643</v>
      </c>
      <c r="K7876">
        <v>7871</v>
      </c>
      <c r="L7876" s="14">
        <v>-1.4481432890888399E-4</v>
      </c>
      <c r="M7876" s="14">
        <v>-0.17206791724885601</v>
      </c>
    </row>
    <row r="7877" spans="1:13" x14ac:dyDescent="0.55000000000000004">
      <c r="A7877">
        <v>7872</v>
      </c>
      <c r="C7877">
        <f t="shared" si="372"/>
        <v>0.23785005741786791</v>
      </c>
      <c r="D7877">
        <f t="shared" si="373"/>
        <v>-1.9260932706769758E-4</v>
      </c>
      <c r="E7877" s="2">
        <f t="shared" si="374"/>
        <v>0.25557841258536584</v>
      </c>
      <c r="K7877">
        <v>7872</v>
      </c>
      <c r="L7877" s="14">
        <v>-3.49020187671354E-5</v>
      </c>
      <c r="M7877" s="14">
        <v>-0.26769757889879597</v>
      </c>
    </row>
    <row r="7878" spans="1:13" x14ac:dyDescent="0.55000000000000004">
      <c r="A7878">
        <v>7873</v>
      </c>
      <c r="C7878">
        <f t="shared" ref="C7878:C7941" si="375">$D$1*COS($B$2*(A7878-$L$2)+$B$1)</f>
        <v>0.121896616767057</v>
      </c>
      <c r="D7878">
        <f t="shared" ref="D7878:D7941" si="376">$D$2*COS($B$2*(A7878-$L$3)+$B$3)</f>
        <v>-2.3659969717485644E-4</v>
      </c>
      <c r="E7878" s="2">
        <f t="shared" ref="E7878:E7941" si="377">(M7878-C7878)^2</f>
        <v>0.17487228602126165</v>
      </c>
      <c r="K7878">
        <v>7873</v>
      </c>
      <c r="L7878" s="14">
        <v>8.3751718491248503E-5</v>
      </c>
      <c r="M7878" s="14">
        <v>-0.296280721238318</v>
      </c>
    </row>
    <row r="7879" spans="1:13" x14ac:dyDescent="0.55000000000000004">
      <c r="A7879">
        <v>7874</v>
      </c>
      <c r="C7879">
        <f t="shared" si="375"/>
        <v>-2.4650305315469415E-2</v>
      </c>
      <c r="D7879">
        <f t="shared" si="376"/>
        <v>-2.2120853041704232E-4</v>
      </c>
      <c r="E7879" s="2">
        <f t="shared" si="377"/>
        <v>5.1079712630970893E-2</v>
      </c>
      <c r="K7879">
        <v>7874</v>
      </c>
      <c r="L7879" s="14">
        <v>1.81429318295557E-4</v>
      </c>
      <c r="M7879" s="14">
        <v>-0.250658518951547</v>
      </c>
    </row>
    <row r="7880" spans="1:13" x14ac:dyDescent="0.55000000000000004">
      <c r="A7880">
        <v>7875</v>
      </c>
      <c r="C7880">
        <f t="shared" si="375"/>
        <v>-0.16501052035102273</v>
      </c>
      <c r="D7880">
        <f t="shared" si="376"/>
        <v>-1.502986852304122E-4</v>
      </c>
      <c r="E7880" s="2">
        <f t="shared" si="377"/>
        <v>5.1770741536764063E-4</v>
      </c>
      <c r="K7880">
        <v>7875</v>
      </c>
      <c r="L7880" s="14">
        <v>2.3366681982696499E-4</v>
      </c>
      <c r="M7880" s="14">
        <v>-0.14225733562080001</v>
      </c>
    </row>
    <row r="7881" spans="1:13" x14ac:dyDescent="0.55000000000000004">
      <c r="A7881">
        <v>7876</v>
      </c>
      <c r="C7881">
        <f t="shared" si="375"/>
        <v>-0.26395657292426694</v>
      </c>
      <c r="D7881">
        <f t="shared" si="376"/>
        <v>-4.1667038095866671E-5</v>
      </c>
      <c r="E7881" s="2">
        <f t="shared" si="377"/>
        <v>7.0612248398936914E-2</v>
      </c>
      <c r="K7881">
        <v>7876</v>
      </c>
      <c r="L7881" s="14">
        <v>2.27381016768997E-4</v>
      </c>
      <c r="M7881" s="14">
        <v>1.77307991661739E-3</v>
      </c>
    </row>
    <row r="7882" spans="1:13" x14ac:dyDescent="0.55000000000000004">
      <c r="A7882">
        <v>7877</v>
      </c>
      <c r="C7882">
        <f t="shared" si="375"/>
        <v>-0.29665508945675989</v>
      </c>
      <c r="D7882">
        <f t="shared" si="376"/>
        <v>7.742215732598265E-5</v>
      </c>
      <c r="E7882" s="2">
        <f t="shared" si="377"/>
        <v>0.19537682355534389</v>
      </c>
      <c r="K7882">
        <v>7877</v>
      </c>
      <c r="L7882" s="14">
        <v>1.6414622749181201E-4</v>
      </c>
      <c r="M7882" s="14">
        <v>0.145359416589528</v>
      </c>
    </row>
    <row r="7883" spans="1:13" x14ac:dyDescent="0.55000000000000004">
      <c r="A7883">
        <v>7878</v>
      </c>
      <c r="C7883">
        <f t="shared" si="375"/>
        <v>-0.25489943153072686</v>
      </c>
      <c r="D7883">
        <f t="shared" si="376"/>
        <v>1.7708002319201852E-4</v>
      </c>
      <c r="E7883" s="2">
        <f t="shared" si="377"/>
        <v>0.25749435614033067</v>
      </c>
      <c r="K7883">
        <v>7878</v>
      </c>
      <c r="L7883" s="14">
        <v>5.97999972500362E-5</v>
      </c>
      <c r="M7883" s="14">
        <v>0.25253958563323797</v>
      </c>
    </row>
    <row r="7884" spans="1:13" x14ac:dyDescent="0.55000000000000004">
      <c r="A7884">
        <v>7879</v>
      </c>
      <c r="C7884">
        <f t="shared" si="375"/>
        <v>-0.14916938914419214</v>
      </c>
      <c r="D7884">
        <f t="shared" si="376"/>
        <v>2.3229453578758964E-4</v>
      </c>
      <c r="E7884" s="2">
        <f t="shared" si="377"/>
        <v>0.19859415215163634</v>
      </c>
      <c r="K7884">
        <v>7879</v>
      </c>
      <c r="L7884" s="14">
        <v>-5.9523513275262197E-5</v>
      </c>
      <c r="M7884" s="14">
        <v>0.296469648813252</v>
      </c>
    </row>
    <row r="7885" spans="1:13" x14ac:dyDescent="0.55000000000000004">
      <c r="A7885">
        <v>7880</v>
      </c>
      <c r="C7885">
        <f t="shared" si="375"/>
        <v>-6.0009743237104951E-3</v>
      </c>
      <c r="D7885">
        <f t="shared" si="376"/>
        <v>2.2920801628078985E-4</v>
      </c>
      <c r="E7885" s="2">
        <f t="shared" si="377"/>
        <v>7.4064546753478983E-2</v>
      </c>
      <c r="K7885">
        <v>7880</v>
      </c>
      <c r="L7885" s="14">
        <v>-1.63938990643702E-4</v>
      </c>
      <c r="M7885" s="14">
        <v>0.266147049283809</v>
      </c>
    </row>
    <row r="7886" spans="1:13" x14ac:dyDescent="0.55000000000000004">
      <c r="A7886">
        <v>7881</v>
      </c>
      <c r="C7886">
        <f t="shared" si="375"/>
        <v>0.13867355856152005</v>
      </c>
      <c r="D7886">
        <f t="shared" si="376"/>
        <v>1.6859511600915672E-4</v>
      </c>
      <c r="E7886" s="2">
        <f t="shared" si="377"/>
        <v>9.2980546336070887E-4</v>
      </c>
      <c r="K7886">
        <v>7881</v>
      </c>
      <c r="L7886" s="14">
        <v>-2.2729493080176399E-4</v>
      </c>
      <c r="M7886" s="14">
        <v>0.16916627020480801</v>
      </c>
    </row>
    <row r="7887" spans="1:13" x14ac:dyDescent="0.55000000000000004">
      <c r="A7887">
        <v>7882</v>
      </c>
      <c r="C7887">
        <f t="shared" si="375"/>
        <v>0.24854395125449938</v>
      </c>
      <c r="D7887">
        <f t="shared" si="376"/>
        <v>6.566839532230432E-5</v>
      </c>
      <c r="E7887" s="2">
        <f t="shared" si="377"/>
        <v>4.7841588865368399E-2</v>
      </c>
      <c r="K7887">
        <v>7882</v>
      </c>
      <c r="L7887" s="14">
        <v>-2.33723445505141E-4</v>
      </c>
      <c r="M7887" s="14">
        <v>2.98167493216616E-2</v>
      </c>
    </row>
    <row r="7888" spans="1:13" x14ac:dyDescent="0.55000000000000004">
      <c r="A7888">
        <v>7883</v>
      </c>
      <c r="C7888">
        <f t="shared" si="375"/>
        <v>0.2960350510731049</v>
      </c>
      <c r="D7888">
        <f t="shared" si="376"/>
        <v>-5.3739708407119669E-5</v>
      </c>
      <c r="E7888" s="2">
        <f t="shared" si="377"/>
        <v>0.17059841717002427</v>
      </c>
      <c r="K7888">
        <v>7883</v>
      </c>
      <c r="L7888" s="14">
        <v>-1.81614473366764E-4</v>
      </c>
      <c r="M7888" s="14">
        <v>-0.117000561398779</v>
      </c>
    </row>
    <row r="7889" spans="1:13" x14ac:dyDescent="0.55000000000000004">
      <c r="A7889">
        <v>7884</v>
      </c>
      <c r="C7889">
        <f t="shared" si="375"/>
        <v>0.26922759299849541</v>
      </c>
      <c r="D7889">
        <f t="shared" si="376"/>
        <v>-1.5966027807286844E-4</v>
      </c>
      <c r="E7889" s="2">
        <f t="shared" si="377"/>
        <v>0.25375595087665037</v>
      </c>
      <c r="K7889">
        <v>7884</v>
      </c>
      <c r="L7889" s="14">
        <v>-8.4019029719282397E-5</v>
      </c>
      <c r="M7889" s="14">
        <v>-0.234514355698107</v>
      </c>
    </row>
    <row r="7890" spans="1:13" x14ac:dyDescent="0.55000000000000004">
      <c r="A7890">
        <v>7885</v>
      </c>
      <c r="C7890">
        <f t="shared" si="375"/>
        <v>0.17484968394865513</v>
      </c>
      <c r="D7890">
        <f t="shared" si="376"/>
        <v>-2.2550948331396563E-4</v>
      </c>
      <c r="E7890" s="2">
        <f t="shared" si="377"/>
        <v>0.21915717441824165</v>
      </c>
      <c r="K7890">
        <v>7885</v>
      </c>
      <c r="L7890" s="14">
        <v>3.46195011376136E-5</v>
      </c>
      <c r="M7890" s="14">
        <v>-0.29329257479140097</v>
      </c>
    </row>
    <row r="7891" spans="1:13" x14ac:dyDescent="0.55000000000000004">
      <c r="A7891">
        <v>7886</v>
      </c>
      <c r="C7891">
        <f t="shared" si="375"/>
        <v>3.6588189766613162E-2</v>
      </c>
      <c r="D7891">
        <f t="shared" si="376"/>
        <v>-2.3476056160601303E-4</v>
      </c>
      <c r="E7891" s="2">
        <f t="shared" si="377"/>
        <v>9.9352325288741675E-2</v>
      </c>
      <c r="K7891">
        <v>7886</v>
      </c>
      <c r="L7891" s="14">
        <v>1.44587363170801E-4</v>
      </c>
      <c r="M7891" s="14">
        <v>-0.27861384907314701</v>
      </c>
    </row>
    <row r="7892" spans="1:13" x14ac:dyDescent="0.55000000000000004">
      <c r="A7892">
        <v>7887</v>
      </c>
      <c r="C7892">
        <f t="shared" si="375"/>
        <v>-0.11085616882900023</v>
      </c>
      <c r="D7892">
        <f t="shared" si="376"/>
        <v>-1.8509168729496518E-4</v>
      </c>
      <c r="E7892" s="2">
        <f t="shared" si="377"/>
        <v>6.9386213818716487E-3</v>
      </c>
      <c r="K7892">
        <v>7887</v>
      </c>
      <c r="L7892" s="14">
        <v>2.1834242314297899E-4</v>
      </c>
      <c r="M7892" s="14">
        <v>-0.19415455645968399</v>
      </c>
    </row>
    <row r="7893" spans="1:13" x14ac:dyDescent="0.55000000000000004">
      <c r="A7893">
        <v>7888</v>
      </c>
      <c r="C7893">
        <f t="shared" si="375"/>
        <v>-0.23047796571117241</v>
      </c>
      <c r="D7893">
        <f t="shared" si="376"/>
        <v>-8.8968700896093218E-5</v>
      </c>
      <c r="E7893" s="2">
        <f t="shared" si="377"/>
        <v>2.8699719292752793E-2</v>
      </c>
      <c r="K7893">
        <v>7888</v>
      </c>
      <c r="L7893" s="14">
        <v>2.3741226874094101E-4</v>
      </c>
      <c r="M7893" s="14">
        <v>-6.1068050733468701E-2</v>
      </c>
    </row>
    <row r="7894" spans="1:13" x14ac:dyDescent="0.55000000000000004">
      <c r="A7894">
        <v>7889</v>
      </c>
      <c r="C7894">
        <f t="shared" si="375"/>
        <v>-0.29225465128914213</v>
      </c>
      <c r="D7894">
        <f t="shared" si="376"/>
        <v>2.9483554112835747E-5</v>
      </c>
      <c r="E7894" s="2">
        <f t="shared" si="377"/>
        <v>0.14407185024698471</v>
      </c>
      <c r="K7894">
        <v>7889</v>
      </c>
      <c r="L7894" s="14">
        <v>1.9702073883394401E-4</v>
      </c>
      <c r="M7894" s="14">
        <v>8.73133271376276E-2</v>
      </c>
    </row>
    <row r="7895" spans="1:13" x14ac:dyDescent="0.55000000000000004">
      <c r="A7895">
        <v>7890</v>
      </c>
      <c r="C7895">
        <f t="shared" si="375"/>
        <v>-0.2806815796355272</v>
      </c>
      <c r="D7895">
        <f t="shared" si="376"/>
        <v>1.4053605850667295E-4</v>
      </c>
      <c r="E7895" s="2">
        <f t="shared" si="377"/>
        <v>0.24453828095370117</v>
      </c>
      <c r="K7895">
        <v>7890</v>
      </c>
      <c r="L7895" s="14">
        <v>1.07284142658055E-4</v>
      </c>
      <c r="M7895" s="14">
        <v>0.213826540574547</v>
      </c>
    </row>
    <row r="7896" spans="1:13" x14ac:dyDescent="0.55000000000000004">
      <c r="A7896">
        <v>7891</v>
      </c>
      <c r="C7896">
        <f t="shared" si="375"/>
        <v>-0.19866334779166861</v>
      </c>
      <c r="D7896">
        <f t="shared" si="376"/>
        <v>2.1631697448040943E-4</v>
      </c>
      <c r="E7896" s="2">
        <f t="shared" si="377"/>
        <v>0.23566065221328467</v>
      </c>
      <c r="K7896">
        <v>7891</v>
      </c>
      <c r="L7896" s="14">
        <v>-9.3224325890455495E-6</v>
      </c>
      <c r="M7896" s="14">
        <v>0.28678557044101699</v>
      </c>
    </row>
    <row r="7897" spans="1:13" x14ac:dyDescent="0.55000000000000004">
      <c r="A7897">
        <v>7892</v>
      </c>
      <c r="C7897">
        <f t="shared" si="375"/>
        <v>-6.6784803143218677E-2</v>
      </c>
      <c r="D7897">
        <f t="shared" si="376"/>
        <v>2.3780688945960649E-4</v>
      </c>
      <c r="E7897" s="2">
        <f t="shared" si="377"/>
        <v>0.1258136352519135</v>
      </c>
      <c r="K7897">
        <v>7892</v>
      </c>
      <c r="L7897" s="14">
        <v>-1.23594146762047E-4</v>
      </c>
      <c r="M7897" s="14">
        <v>0.28791737510201498</v>
      </c>
    </row>
    <row r="7898" spans="1:13" x14ac:dyDescent="0.55000000000000004">
      <c r="A7898">
        <v>7893</v>
      </c>
      <c r="C7898">
        <f t="shared" si="375"/>
        <v>8.1855319382222944E-2</v>
      </c>
      <c r="D7898">
        <f t="shared" si="376"/>
        <v>1.9961228775595272E-4</v>
      </c>
      <c r="E7898" s="2">
        <f t="shared" si="377"/>
        <v>1.8247462189589829E-2</v>
      </c>
      <c r="K7898">
        <v>7893</v>
      </c>
      <c r="L7898" s="14">
        <v>-2.0691094015607101E-4</v>
      </c>
      <c r="M7898" s="14">
        <v>0.21693848705899099</v>
      </c>
    </row>
    <row r="7899" spans="1:13" x14ac:dyDescent="0.55000000000000004">
      <c r="A7899">
        <v>7894</v>
      </c>
      <c r="C7899">
        <f t="shared" si="375"/>
        <v>0.20995148211596049</v>
      </c>
      <c r="D7899">
        <f t="shared" si="376"/>
        <v>1.1131920931873969E-4</v>
      </c>
      <c r="E7899" s="2">
        <f t="shared" si="377"/>
        <v>1.4000917554186603E-2</v>
      </c>
      <c r="K7899">
        <v>7894</v>
      </c>
      <c r="L7899" s="14">
        <v>-2.38405605005722E-4</v>
      </c>
      <c r="M7899" s="14">
        <v>9.1626009143372697E-2</v>
      </c>
    </row>
    <row r="7900" spans="1:13" x14ac:dyDescent="0.55000000000000004">
      <c r="A7900">
        <v>7895</v>
      </c>
      <c r="C7900">
        <f t="shared" si="375"/>
        <v>0.28535424826470218</v>
      </c>
      <c r="D7900">
        <f t="shared" si="376"/>
        <v>-4.9126442347200563E-6</v>
      </c>
      <c r="E7900" s="2">
        <f t="shared" si="377"/>
        <v>0.1169564894130187</v>
      </c>
      <c r="K7900">
        <v>7895</v>
      </c>
      <c r="L7900" s="14">
        <v>-2.1019010712069E-4</v>
      </c>
      <c r="M7900" s="14">
        <v>-5.6634771168698202E-2</v>
      </c>
    </row>
    <row r="7901" spans="1:13" x14ac:dyDescent="0.55000000000000004">
      <c r="A7901">
        <v>7896</v>
      </c>
      <c r="C7901">
        <f t="shared" si="375"/>
        <v>0.28913911289029226</v>
      </c>
      <c r="D7901">
        <f t="shared" si="376"/>
        <v>-1.199115276325905E-4</v>
      </c>
      <c r="E7901" s="2">
        <f t="shared" si="377"/>
        <v>0.23025615167107694</v>
      </c>
      <c r="K7901">
        <v>7896</v>
      </c>
      <c r="L7901" s="14">
        <v>-1.2933119298251999E-4</v>
      </c>
      <c r="M7901" s="14">
        <v>-0.19071102170495499</v>
      </c>
    </row>
    <row r="7902" spans="1:13" x14ac:dyDescent="0.55000000000000004">
      <c r="A7902">
        <v>7897</v>
      </c>
      <c r="C7902">
        <f t="shared" si="375"/>
        <v>0.2203561547505368</v>
      </c>
      <c r="D7902">
        <f t="shared" si="376"/>
        <v>-2.0481514513260641E-4</v>
      </c>
      <c r="E7902" s="2">
        <f t="shared" si="377"/>
        <v>0.24738553989918141</v>
      </c>
      <c r="K7902">
        <v>7897</v>
      </c>
      <c r="L7902" s="14">
        <v>-1.6080479249404801E-5</v>
      </c>
      <c r="M7902" s="14">
        <v>-0.27702251376991899</v>
      </c>
    </row>
    <row r="7903" spans="1:13" x14ac:dyDescent="0.55000000000000004">
      <c r="A7903">
        <v>7898</v>
      </c>
      <c r="C7903">
        <f t="shared" si="375"/>
        <v>9.626844650760473E-2</v>
      </c>
      <c r="D7903">
        <f t="shared" si="376"/>
        <v>-2.38314478365055E-4</v>
      </c>
      <c r="E7903" s="2">
        <f t="shared" si="377"/>
        <v>0.15227199588790905</v>
      </c>
      <c r="K7903">
        <v>7898</v>
      </c>
      <c r="L7903" s="14">
        <v>1.01197690267775E-4</v>
      </c>
      <c r="M7903" s="14">
        <v>-0.29395199873829603</v>
      </c>
    </row>
    <row r="7904" spans="1:13" x14ac:dyDescent="0.55000000000000004">
      <c r="A7904">
        <v>7899</v>
      </c>
      <c r="C7904">
        <f t="shared" si="375"/>
        <v>-5.1980612630887643E-2</v>
      </c>
      <c r="D7904">
        <f t="shared" si="376"/>
        <v>-2.1200190079851037E-4</v>
      </c>
      <c r="E7904" s="2">
        <f t="shared" si="377"/>
        <v>3.4328222407411936E-2</v>
      </c>
      <c r="K7904">
        <v>7899</v>
      </c>
      <c r="L7904" s="14">
        <v>1.9313027047249701E-4</v>
      </c>
      <c r="M7904" s="14">
        <v>-0.23725938207685501</v>
      </c>
    </row>
    <row r="7905" spans="1:13" x14ac:dyDescent="0.55000000000000004">
      <c r="A7905">
        <v>7900</v>
      </c>
      <c r="C7905">
        <f t="shared" si="375"/>
        <v>-0.18718363366340665</v>
      </c>
      <c r="D7905">
        <f t="shared" si="376"/>
        <v>-1.3248131477704652E-4</v>
      </c>
      <c r="E7905" s="2">
        <f t="shared" si="377"/>
        <v>4.3612753050021975E-3</v>
      </c>
      <c r="K7905">
        <v>7900</v>
      </c>
      <c r="L7905" s="14">
        <v>2.3669217634416601E-4</v>
      </c>
      <c r="M7905" s="14">
        <v>-0.12114368132391599</v>
      </c>
    </row>
    <row r="7906" spans="1:13" x14ac:dyDescent="0.55000000000000004">
      <c r="A7906">
        <v>7901</v>
      </c>
      <c r="C7906">
        <f t="shared" si="375"/>
        <v>-0.27540750816435344</v>
      </c>
      <c r="D7906">
        <f t="shared" si="376"/>
        <v>-1.9710711231091473E-5</v>
      </c>
      <c r="E7906" s="2">
        <f t="shared" si="377"/>
        <v>9.04329478898903E-2</v>
      </c>
      <c r="K7906">
        <v>7901</v>
      </c>
      <c r="L7906" s="14">
        <v>2.2097305831877701E-4</v>
      </c>
      <c r="M7906" s="14">
        <v>2.53132059374362E-2</v>
      </c>
    </row>
    <row r="7907" spans="1:13" x14ac:dyDescent="0.55000000000000004">
      <c r="A7907">
        <v>7902</v>
      </c>
      <c r="C7907">
        <f t="shared" si="375"/>
        <v>-0.29450990324625093</v>
      </c>
      <c r="D7907">
        <f t="shared" si="376"/>
        <v>9.800686536187696E-5</v>
      </c>
      <c r="E7907" s="2">
        <f t="shared" si="377"/>
        <v>0.2115449388097608</v>
      </c>
      <c r="K7907">
        <v>7902</v>
      </c>
      <c r="L7907" s="14">
        <v>1.4990986702011699E-4</v>
      </c>
      <c r="M7907" s="14">
        <v>0.16543024374002899</v>
      </c>
    </row>
    <row r="7908" spans="1:13" x14ac:dyDescent="0.55000000000000004">
      <c r="A7908">
        <v>7903</v>
      </c>
      <c r="C7908">
        <f t="shared" si="375"/>
        <v>-0.23969652039115769</v>
      </c>
      <c r="D7908">
        <f t="shared" si="376"/>
        <v>1.9112678457328252E-4</v>
      </c>
      <c r="E7908" s="2">
        <f t="shared" si="377"/>
        <v>0.25382529311100116</v>
      </c>
      <c r="K7908">
        <v>7903</v>
      </c>
      <c r="L7908" s="14">
        <v>4.1300819552970601E-5</v>
      </c>
      <c r="M7908" s="14">
        <v>0.26411425074320499</v>
      </c>
    </row>
    <row r="7909" spans="1:13" x14ac:dyDescent="0.55000000000000004">
      <c r="A7909">
        <v>7904</v>
      </c>
      <c r="C7909">
        <f t="shared" si="375"/>
        <v>-0.12472436331965395</v>
      </c>
      <c r="D7909">
        <f t="shared" si="376"/>
        <v>2.3627790948976357E-4</v>
      </c>
      <c r="E7909" s="2">
        <f t="shared" si="377"/>
        <v>0.1775556842485761</v>
      </c>
      <c r="K7909">
        <v>7904</v>
      </c>
      <c r="L7909" s="14">
        <v>-7.7652274382901499E-5</v>
      </c>
      <c r="M7909" s="14">
        <v>0.29664920520188498</v>
      </c>
    </row>
    <row r="7910" spans="1:13" x14ac:dyDescent="0.55000000000000004">
      <c r="A7910">
        <v>7905</v>
      </c>
      <c r="C7910">
        <f t="shared" si="375"/>
        <v>2.1550979964099052E-2</v>
      </c>
      <c r="D7910">
        <f t="shared" si="376"/>
        <v>2.2212825946748367E-4</v>
      </c>
      <c r="E7910" s="2">
        <f t="shared" si="377"/>
        <v>5.4445477015725732E-2</v>
      </c>
      <c r="K7910">
        <v>7905</v>
      </c>
      <c r="L7910" s="14">
        <v>-1.77156874479838E-4</v>
      </c>
      <c r="M7910" s="14">
        <v>0.25488652593968703</v>
      </c>
    </row>
    <row r="7911" spans="1:13" x14ac:dyDescent="0.55000000000000004">
      <c r="A7911">
        <v>7906</v>
      </c>
      <c r="C7911">
        <f t="shared" si="375"/>
        <v>0.16241748153547797</v>
      </c>
      <c r="D7911">
        <f t="shared" si="376"/>
        <v>1.522290984110772E-4</v>
      </c>
      <c r="E7911" s="2">
        <f t="shared" si="377"/>
        <v>1.7243751297727907E-4</v>
      </c>
      <c r="K7911">
        <v>7906</v>
      </c>
      <c r="L7911" s="14">
        <v>-2.3229143636183699E-4</v>
      </c>
      <c r="M7911" s="14">
        <v>0.14928593505468299</v>
      </c>
    </row>
    <row r="7912" spans="1:13" x14ac:dyDescent="0.55000000000000004">
      <c r="A7912">
        <v>7907</v>
      </c>
      <c r="C7912">
        <f t="shared" si="375"/>
        <v>0.26252061873032806</v>
      </c>
      <c r="D7912">
        <f t="shared" si="376"/>
        <v>4.4123642388289722E-5</v>
      </c>
      <c r="E7912" s="2">
        <f t="shared" si="377"/>
        <v>6.5651180469486675E-2</v>
      </c>
      <c r="K7912">
        <v>7907</v>
      </c>
      <c r="L7912" s="14">
        <v>-2.2924716697556201E-4</v>
      </c>
      <c r="M7912" s="14">
        <v>6.2957556325274099E-3</v>
      </c>
    </row>
    <row r="7913" spans="1:13" x14ac:dyDescent="0.55000000000000004">
      <c r="A7913">
        <v>7908</v>
      </c>
      <c r="C7913">
        <f t="shared" si="375"/>
        <v>0.29673661411954738</v>
      </c>
      <c r="D7913">
        <f t="shared" si="376"/>
        <v>-7.505591781807815E-5</v>
      </c>
      <c r="E7913" s="2">
        <f t="shared" si="377"/>
        <v>0.18923182865974197</v>
      </c>
      <c r="K7913">
        <v>7908</v>
      </c>
      <c r="L7913" s="14">
        <v>-1.6878652247408001E-4</v>
      </c>
      <c r="M7913" s="14">
        <v>-0.138271234843827</v>
      </c>
    </row>
    <row r="7914" spans="1:13" x14ac:dyDescent="0.55000000000000004">
      <c r="A7914">
        <v>7909</v>
      </c>
      <c r="C7914">
        <f t="shared" si="375"/>
        <v>0.25647797407832473</v>
      </c>
      <c r="D7914">
        <f t="shared" si="376"/>
        <v>-1.7539802470873864E-4</v>
      </c>
      <c r="E7914" s="2">
        <f t="shared" si="377"/>
        <v>0.25470726299725194</v>
      </c>
      <c r="K7914">
        <v>7909</v>
      </c>
      <c r="L7914" s="14">
        <v>-6.6052246343398097E-5</v>
      </c>
      <c r="M7914" s="14">
        <v>-0.24820733678107801</v>
      </c>
    </row>
    <row r="7915" spans="1:13" x14ac:dyDescent="0.55000000000000004">
      <c r="A7915">
        <v>7910</v>
      </c>
      <c r="C7915">
        <f t="shared" si="375"/>
        <v>0.15184876867019029</v>
      </c>
      <c r="D7915">
        <f t="shared" si="376"/>
        <v>-2.3171892449452266E-4</v>
      </c>
      <c r="E7915" s="2">
        <f t="shared" si="377"/>
        <v>0.20054914743268715</v>
      </c>
      <c r="K7915">
        <v>7910</v>
      </c>
      <c r="L7915" s="14">
        <v>5.3225224642376498E-5</v>
      </c>
      <c r="M7915" s="14">
        <v>-0.29597837145497802</v>
      </c>
    </row>
    <row r="7916" spans="1:13" x14ac:dyDescent="0.55000000000000004">
      <c r="A7916">
        <v>7911</v>
      </c>
      <c r="C7916">
        <f t="shared" si="375"/>
        <v>9.1087230439226285E-3</v>
      </c>
      <c r="D7916">
        <f t="shared" si="376"/>
        <v>-2.2988325847957223E-4</v>
      </c>
      <c r="E7916" s="2">
        <f t="shared" si="377"/>
        <v>7.7689582245226346E-2</v>
      </c>
      <c r="K7916">
        <v>7911</v>
      </c>
      <c r="L7916" s="14">
        <v>1.5917210793114499E-4</v>
      </c>
      <c r="M7916" s="14">
        <v>-0.26961978688146399</v>
      </c>
    </row>
    <row r="7917" spans="1:13" x14ac:dyDescent="0.55000000000000004">
      <c r="A7917">
        <v>7912</v>
      </c>
      <c r="C7917">
        <f t="shared" si="375"/>
        <v>-0.13591742006972171</v>
      </c>
      <c r="D7917">
        <f t="shared" si="376"/>
        <v>-1.7035174014087031E-4</v>
      </c>
      <c r="E7917" s="2">
        <f t="shared" si="377"/>
        <v>1.5853006382333691E-3</v>
      </c>
      <c r="K7917">
        <v>7912</v>
      </c>
      <c r="L7917" s="14">
        <v>2.2525334935648899E-4</v>
      </c>
      <c r="M7917" s="14">
        <v>-0.17573325408375901</v>
      </c>
    </row>
    <row r="7918" spans="1:13" x14ac:dyDescent="0.55000000000000004">
      <c r="A7918">
        <v>7913</v>
      </c>
      <c r="C7918">
        <f t="shared" si="375"/>
        <v>-0.24683115565776628</v>
      </c>
      <c r="D7918">
        <f t="shared" si="376"/>
        <v>-6.8065525756587822E-5</v>
      </c>
      <c r="E7918" s="2">
        <f t="shared" si="377"/>
        <v>4.3680129739600081E-2</v>
      </c>
      <c r="K7918">
        <v>7913</v>
      </c>
      <c r="L7918" s="14">
        <v>2.34918492065169E-4</v>
      </c>
      <c r="M7918" s="14">
        <v>-3.7833237630815399E-2</v>
      </c>
    </row>
    <row r="7919" spans="1:13" x14ac:dyDescent="0.55000000000000004">
      <c r="A7919">
        <v>7914</v>
      </c>
      <c r="C7919">
        <f t="shared" si="375"/>
        <v>-0.2957954739633053</v>
      </c>
      <c r="D7919">
        <f t="shared" si="376"/>
        <v>5.1303700881762912E-5</v>
      </c>
      <c r="E7919" s="2">
        <f t="shared" si="377"/>
        <v>0.16429874982245768</v>
      </c>
      <c r="K7919">
        <v>7914</v>
      </c>
      <c r="L7919" s="14">
        <v>1.8574684110760501E-4</v>
      </c>
      <c r="M7919" s="14">
        <v>0.109542347887133</v>
      </c>
    </row>
    <row r="7920" spans="1:13" x14ac:dyDescent="0.55000000000000004">
      <c r="A7920">
        <v>7915</v>
      </c>
      <c r="C7920">
        <f t="shared" si="375"/>
        <v>-0.27052136318034203</v>
      </c>
      <c r="D7920">
        <f t="shared" si="376"/>
        <v>1.5779677999832825E-4</v>
      </c>
      <c r="E7920" s="2">
        <f t="shared" si="377"/>
        <v>0.25000373601965875</v>
      </c>
      <c r="K7920">
        <v>7915</v>
      </c>
      <c r="L7920" s="14">
        <v>9.0053741504894798E-5</v>
      </c>
      <c r="M7920" s="14">
        <v>0.22948237282535899</v>
      </c>
    </row>
    <row r="7921" spans="1:13" x14ac:dyDescent="0.55000000000000004">
      <c r="A7921">
        <v>7916</v>
      </c>
      <c r="C7921">
        <f t="shared" si="375"/>
        <v>-0.17735209237701607</v>
      </c>
      <c r="D7921">
        <f t="shared" si="376"/>
        <v>2.2468619342752875E-4</v>
      </c>
      <c r="E7921" s="2">
        <f t="shared" si="377"/>
        <v>0.2202417449973933</v>
      </c>
      <c r="K7921">
        <v>7916</v>
      </c>
      <c r="L7921" s="14">
        <v>-2.8193876310570701E-5</v>
      </c>
      <c r="M7921" s="14">
        <v>0.29194711388418498</v>
      </c>
    </row>
    <row r="7922" spans="1:13" x14ac:dyDescent="0.55000000000000004">
      <c r="A7922">
        <v>7917</v>
      </c>
      <c r="C7922">
        <f t="shared" si="375"/>
        <v>-3.9671184672554413E-2</v>
      </c>
      <c r="D7922">
        <f t="shared" si="376"/>
        <v>2.3518410831560124E-4</v>
      </c>
      <c r="E7922" s="2">
        <f t="shared" si="377"/>
        <v>0.103017294765524</v>
      </c>
      <c r="K7922">
        <v>7917</v>
      </c>
      <c r="L7922" s="14">
        <v>-1.39380162901942E-4</v>
      </c>
      <c r="M7922" s="14">
        <v>0.28129188916230902</v>
      </c>
    </row>
    <row r="7923" spans="1:13" x14ac:dyDescent="0.55000000000000004">
      <c r="A7923">
        <v>7918</v>
      </c>
      <c r="C7923">
        <f t="shared" si="375"/>
        <v>0.10796635418249348</v>
      </c>
      <c r="D7923">
        <f t="shared" si="376"/>
        <v>1.8665576930412817E-4</v>
      </c>
      <c r="E7923" s="2">
        <f t="shared" si="377"/>
        <v>8.5043461021494585E-3</v>
      </c>
      <c r="K7923">
        <v>7918</v>
      </c>
      <c r="L7923" s="14">
        <v>-2.1565782304276601E-4</v>
      </c>
      <c r="M7923" s="14">
        <v>0.20018536579154</v>
      </c>
    </row>
    <row r="7924" spans="1:13" x14ac:dyDescent="0.55000000000000004">
      <c r="A7924">
        <v>7919</v>
      </c>
      <c r="C7924">
        <f t="shared" si="375"/>
        <v>0.22850661388791368</v>
      </c>
      <c r="D7924">
        <f t="shared" si="376"/>
        <v>9.128076658876391E-5</v>
      </c>
      <c r="E7924" s="2">
        <f t="shared" si="377"/>
        <v>2.5461129064602229E-2</v>
      </c>
      <c r="K7924">
        <v>7919</v>
      </c>
      <c r="L7924" s="14">
        <v>-2.3792264355852199E-4</v>
      </c>
      <c r="M7924" s="14">
        <v>6.89411756984291E-2</v>
      </c>
    </row>
    <row r="7925" spans="1:13" x14ac:dyDescent="0.55000000000000004">
      <c r="A7925">
        <v>7920</v>
      </c>
      <c r="C7925">
        <f t="shared" si="375"/>
        <v>0.29169653004472307</v>
      </c>
      <c r="D7925">
        <f t="shared" si="376"/>
        <v>-2.7003784494482649E-5</v>
      </c>
      <c r="E7925" s="2">
        <f t="shared" si="377"/>
        <v>0.13783865777336313</v>
      </c>
      <c r="K7925">
        <v>7920</v>
      </c>
      <c r="L7925" s="14">
        <v>-2.0059826203012001E-4</v>
      </c>
      <c r="M7925" s="14">
        <v>-7.9569759528358305E-2</v>
      </c>
    </row>
    <row r="7926" spans="1:13" x14ac:dyDescent="0.55000000000000004">
      <c r="A7926">
        <v>7921</v>
      </c>
      <c r="C7926">
        <f t="shared" si="375"/>
        <v>0.28167676563667443</v>
      </c>
      <c r="D7926">
        <f t="shared" si="376"/>
        <v>-1.3851095486140471E-4</v>
      </c>
      <c r="E7926" s="2">
        <f t="shared" si="377"/>
        <v>0.23993217542959672</v>
      </c>
      <c r="K7926">
        <v>7921</v>
      </c>
      <c r="L7926" s="14">
        <v>-1.1303280135500199E-4</v>
      </c>
      <c r="M7926" s="14">
        <v>-0.20815195486631599</v>
      </c>
    </row>
    <row r="7927" spans="1:13" x14ac:dyDescent="0.55000000000000004">
      <c r="A7927">
        <v>7922</v>
      </c>
      <c r="C7927">
        <f t="shared" si="375"/>
        <v>0.20096207032974836</v>
      </c>
      <c r="D7927">
        <f t="shared" si="376"/>
        <v>-2.1525479514083768E-4</v>
      </c>
      <c r="E7927" s="2">
        <f t="shared" si="377"/>
        <v>0.23577169126759173</v>
      </c>
      <c r="K7927">
        <v>7922</v>
      </c>
      <c r="L7927" s="14">
        <v>2.8424256240688802E-6</v>
      </c>
      <c r="M7927" s="14">
        <v>-0.28460120182702398</v>
      </c>
    </row>
    <row r="7928" spans="1:13" x14ac:dyDescent="0.55000000000000004">
      <c r="A7928">
        <v>7923</v>
      </c>
      <c r="C7928">
        <f t="shared" si="375"/>
        <v>6.9810131314399518E-2</v>
      </c>
      <c r="D7928">
        <f t="shared" si="376"/>
        <v>-2.3797421905099973E-4</v>
      </c>
      <c r="E7928" s="2">
        <f t="shared" si="377"/>
        <v>0.12929809539575096</v>
      </c>
      <c r="K7928">
        <v>7923</v>
      </c>
      <c r="L7928" s="14">
        <v>1.1800574947246301E-4</v>
      </c>
      <c r="M7928" s="14">
        <v>-0.28977031225247601</v>
      </c>
    </row>
    <row r="7929" spans="1:13" x14ac:dyDescent="0.55000000000000004">
      <c r="A7929">
        <v>7924</v>
      </c>
      <c r="C7929">
        <f t="shared" si="375"/>
        <v>-7.8862679180049244E-2</v>
      </c>
      <c r="D7929">
        <f t="shared" si="376"/>
        <v>-2.0096713007789911E-4</v>
      </c>
      <c r="E7929" s="2">
        <f t="shared" si="377"/>
        <v>2.0592815735339179E-2</v>
      </c>
      <c r="K7929">
        <v>7924</v>
      </c>
      <c r="L7929" s="14">
        <v>2.0361380131095599E-4</v>
      </c>
      <c r="M7929" s="14">
        <v>-0.22236465036978301</v>
      </c>
    </row>
    <row r="7930" spans="1:13" x14ac:dyDescent="0.55000000000000004">
      <c r="A7930">
        <v>7925</v>
      </c>
      <c r="C7930">
        <f t="shared" si="375"/>
        <v>-0.20774261949368908</v>
      </c>
      <c r="D7930">
        <f t="shared" si="376"/>
        <v>-1.13521527506241E-4</v>
      </c>
      <c r="E7930" s="2">
        <f t="shared" si="377"/>
        <v>1.1767094024455653E-2</v>
      </c>
      <c r="K7930">
        <v>7925</v>
      </c>
      <c r="L7930" s="14">
        <v>2.3822551348280001E-4</v>
      </c>
      <c r="M7930" s="14">
        <v>-9.9266382351835505E-2</v>
      </c>
    </row>
    <row r="7931" spans="1:13" x14ac:dyDescent="0.55000000000000004">
      <c r="A7931">
        <v>7926</v>
      </c>
      <c r="C7931">
        <f t="shared" si="375"/>
        <v>-0.28448354118139335</v>
      </c>
      <c r="D7931">
        <f t="shared" si="376"/>
        <v>2.4155856255425331E-6</v>
      </c>
      <c r="E7931" s="2">
        <f t="shared" si="377"/>
        <v>0.11100711864039332</v>
      </c>
      <c r="K7931">
        <v>7926</v>
      </c>
      <c r="L7931" s="14">
        <v>2.13172167959082E-4</v>
      </c>
      <c r="M7931" s="14">
        <v>4.8693766930058502E-2</v>
      </c>
    </row>
    <row r="7932" spans="1:13" x14ac:dyDescent="0.55000000000000004">
      <c r="A7932">
        <v>7927</v>
      </c>
      <c r="C7932">
        <f t="shared" si="375"/>
        <v>-0.28982509047076327</v>
      </c>
      <c r="D7932">
        <f t="shared" si="376"/>
        <v>1.1774643767880293E-4</v>
      </c>
      <c r="E7932" s="2">
        <f t="shared" si="377"/>
        <v>0.2249446967330847</v>
      </c>
      <c r="K7932">
        <v>7927</v>
      </c>
      <c r="L7932" s="14">
        <v>1.3472853054588999E-4</v>
      </c>
      <c r="M7932" s="14">
        <v>0.18445826021011899</v>
      </c>
    </row>
    <row r="7933" spans="1:13" x14ac:dyDescent="0.55000000000000004">
      <c r="A7933">
        <v>7928</v>
      </c>
      <c r="C7933">
        <f t="shared" si="375"/>
        <v>-0.22242665108139301</v>
      </c>
      <c r="D7933">
        <f t="shared" si="376"/>
        <v>2.0352541577613479E-4</v>
      </c>
      <c r="E7933" s="2">
        <f t="shared" si="377"/>
        <v>0.24646328661451128</v>
      </c>
      <c r="K7933">
        <v>7928</v>
      </c>
      <c r="L7933" s="14">
        <v>2.2541296862354499E-5</v>
      </c>
      <c r="M7933" s="14">
        <v>0.27402403792458602</v>
      </c>
    </row>
    <row r="7934" spans="1:13" x14ac:dyDescent="0.55000000000000004">
      <c r="A7934">
        <v>7929</v>
      </c>
      <c r="C7934">
        <f t="shared" si="375"/>
        <v>-9.9203810652401067E-2</v>
      </c>
      <c r="D7934">
        <f t="shared" si="376"/>
        <v>2.3822380448903591E-4</v>
      </c>
      <c r="E7934" s="2">
        <f t="shared" si="377"/>
        <v>0.15536416002509471</v>
      </c>
      <c r="K7934">
        <v>7929</v>
      </c>
      <c r="L7934" s="14">
        <v>-9.5291544456411304E-5</v>
      </c>
      <c r="M7934" s="14">
        <v>0.29495879541912201</v>
      </c>
    </row>
    <row r="7935" spans="1:13" x14ac:dyDescent="0.55000000000000004">
      <c r="A7935">
        <v>7930</v>
      </c>
      <c r="C7935">
        <f t="shared" si="375"/>
        <v>4.8917095199928103E-2</v>
      </c>
      <c r="D7935">
        <f t="shared" si="376"/>
        <v>2.1313303963457091E-4</v>
      </c>
      <c r="E7935" s="2">
        <f t="shared" si="377"/>
        <v>3.7288458721613328E-2</v>
      </c>
      <c r="K7935">
        <v>7930</v>
      </c>
      <c r="L7935" s="14">
        <v>-1.89258027320244E-4</v>
      </c>
      <c r="M7935" s="14">
        <v>0.242019292809415</v>
      </c>
    </row>
    <row r="7936" spans="1:13" x14ac:dyDescent="0.55000000000000004">
      <c r="A7936">
        <v>7931</v>
      </c>
      <c r="C7936">
        <f t="shared" si="375"/>
        <v>0.18476084124763087</v>
      </c>
      <c r="D7936">
        <f t="shared" si="376"/>
        <v>1.3455037431985039E-4</v>
      </c>
      <c r="E7936" s="2">
        <f t="shared" si="377"/>
        <v>3.1692716271949791E-3</v>
      </c>
      <c r="K7936">
        <v>7931</v>
      </c>
      <c r="L7936" s="14">
        <v>-2.35823663170158E-4</v>
      </c>
      <c r="M7936" s="14">
        <v>0.12846455693689701</v>
      </c>
    </row>
    <row r="7937" spans="1:13" x14ac:dyDescent="0.55000000000000004">
      <c r="A7937">
        <v>7932</v>
      </c>
      <c r="C7937">
        <f t="shared" si="375"/>
        <v>0.27423351059170908</v>
      </c>
      <c r="D7937">
        <f t="shared" si="376"/>
        <v>2.2198401147709688E-5</v>
      </c>
      <c r="E7937" s="2">
        <f t="shared" si="377"/>
        <v>8.4971337460784294E-2</v>
      </c>
      <c r="K7937">
        <v>7932</v>
      </c>
      <c r="L7937" s="14">
        <v>-2.2332579963530799E-4</v>
      </c>
      <c r="M7937" s="14">
        <v>-1.72649241567202E-2</v>
      </c>
    </row>
    <row r="7938" spans="1:13" x14ac:dyDescent="0.55000000000000004">
      <c r="A7938">
        <v>7933</v>
      </c>
      <c r="C7938">
        <f t="shared" si="375"/>
        <v>0.29487934916152131</v>
      </c>
      <c r="D7938">
        <f t="shared" si="376"/>
        <v>-9.5724902804157909E-5</v>
      </c>
      <c r="E7938" s="2">
        <f t="shared" si="377"/>
        <v>0.20570728234189567</v>
      </c>
      <c r="K7938">
        <v>7933</v>
      </c>
      <c r="L7938" s="14">
        <v>-1.5489460416911601E-4</v>
      </c>
      <c r="M7938" s="14">
        <v>-0.15867029789147299</v>
      </c>
    </row>
    <row r="7939" spans="1:13" x14ac:dyDescent="0.55000000000000004">
      <c r="A7939">
        <v>7934</v>
      </c>
      <c r="C7939">
        <f t="shared" si="375"/>
        <v>0.24151668665695392</v>
      </c>
      <c r="D7939">
        <f t="shared" si="376"/>
        <v>-1.8962327387649268E-4</v>
      </c>
      <c r="E7939" s="2">
        <f t="shared" si="377"/>
        <v>0.25185582923501526</v>
      </c>
      <c r="K7939">
        <v>7934</v>
      </c>
      <c r="L7939" s="14">
        <v>-4.7669094192405199E-5</v>
      </c>
      <c r="M7939" s="14">
        <v>-0.26033571120024002</v>
      </c>
    </row>
    <row r="7940" spans="1:13" x14ac:dyDescent="0.55000000000000004">
      <c r="A7940">
        <v>7935</v>
      </c>
      <c r="C7940">
        <f t="shared" si="375"/>
        <v>0.12753842656932193</v>
      </c>
      <c r="D7940">
        <f t="shared" si="376"/>
        <v>-2.3593020014730623E-4</v>
      </c>
      <c r="E7940" s="2">
        <f t="shared" si="377"/>
        <v>0.18006176838068663</v>
      </c>
      <c r="K7940">
        <v>7935</v>
      </c>
      <c r="L7940" s="14">
        <v>7.1495436142385004E-5</v>
      </c>
      <c r="M7940" s="14">
        <v>-0.296798430633404</v>
      </c>
    </row>
    <row r="7941" spans="1:13" x14ac:dyDescent="0.55000000000000004">
      <c r="A7941">
        <v>7936</v>
      </c>
      <c r="C7941">
        <f t="shared" si="375"/>
        <v>-1.8449290290479078E-2</v>
      </c>
      <c r="D7941">
        <f t="shared" si="376"/>
        <v>-2.230236191951842E-4</v>
      </c>
      <c r="E7941" s="2">
        <f t="shared" si="377"/>
        <v>5.7829116165144405E-2</v>
      </c>
      <c r="K7941">
        <v>7936</v>
      </c>
      <c r="L7941" s="14">
        <v>1.7275349096982799E-4</v>
      </c>
      <c r="M7941" s="14">
        <v>-0.25892614191063901</v>
      </c>
    </row>
    <row r="7942" spans="1:13" x14ac:dyDescent="0.55000000000000004">
      <c r="A7942">
        <v>7937</v>
      </c>
      <c r="C7942">
        <f t="shared" ref="C7942:C8005" si="378">$D$1*COS($B$2*(A7942-$L$2)+$B$1)</f>
        <v>-0.1598066241675537</v>
      </c>
      <c r="D7942">
        <f t="shared" ref="D7942:D8005" si="379">$D$2*COS($B$2*(A7942-$L$3)+$B$3)</f>
        <v>-1.5414281078996841E-4</v>
      </c>
      <c r="E7942" s="2">
        <f t="shared" ref="E7942:E8005" si="380">(M7942-C7942)^2</f>
        <v>1.2977498175446353E-5</v>
      </c>
      <c r="K7942">
        <v>7937</v>
      </c>
      <c r="L7942" s="14">
        <v>2.3074436229902499E-4</v>
      </c>
      <c r="M7942" s="14">
        <v>-0.15620419468518401</v>
      </c>
    </row>
    <row r="7943" spans="1:13" x14ac:dyDescent="0.55000000000000004">
      <c r="A7943">
        <v>7938</v>
      </c>
      <c r="C7943">
        <f t="shared" si="378"/>
        <v>-0.26105586383494167</v>
      </c>
      <c r="D7943">
        <f t="shared" si="379"/>
        <v>-4.6575405949126271E-5</v>
      </c>
      <c r="E7943" s="2">
        <f t="shared" si="380"/>
        <v>6.0858879882592198E-2</v>
      </c>
      <c r="K7943">
        <v>7938</v>
      </c>
      <c r="L7943" s="14">
        <v>2.3094387665632899E-4</v>
      </c>
      <c r="M7943" s="14">
        <v>-1.43599378803524E-2</v>
      </c>
    </row>
    <row r="7944" spans="1:13" x14ac:dyDescent="0.55000000000000004">
      <c r="A7944">
        <v>7939</v>
      </c>
      <c r="C7944">
        <f t="shared" si="378"/>
        <v>-0.2967855843008122</v>
      </c>
      <c r="D7944">
        <f t="shared" si="379"/>
        <v>7.2681444049979557E-5</v>
      </c>
      <c r="E7944" s="2">
        <f t="shared" si="380"/>
        <v>0.18306968940861879</v>
      </c>
      <c r="K7944">
        <v>7939</v>
      </c>
      <c r="L7944" s="14">
        <v>1.73302064433256E-4</v>
      </c>
      <c r="M7944" s="14">
        <v>0.13108085444920101</v>
      </c>
    </row>
    <row r="7945" spans="1:13" x14ac:dyDescent="0.55000000000000004">
      <c r="A7945">
        <v>7940</v>
      </c>
      <c r="C7945">
        <f t="shared" si="378"/>
        <v>-0.25802837885299268</v>
      </c>
      <c r="D7945">
        <f t="shared" si="379"/>
        <v>1.73696783599228E-4</v>
      </c>
      <c r="E7945" s="2">
        <f t="shared" si="380"/>
        <v>0.25172297091125095</v>
      </c>
      <c r="K7945">
        <v>7940</v>
      </c>
      <c r="L7945" s="14">
        <v>7.2255675084917701E-5</v>
      </c>
      <c r="M7945" s="14">
        <v>0.243691633615367</v>
      </c>
    </row>
    <row r="7946" spans="1:13" x14ac:dyDescent="0.55000000000000004">
      <c r="A7946">
        <v>7941</v>
      </c>
      <c r="C7946">
        <f t="shared" si="378"/>
        <v>-0.15451148911975943</v>
      </c>
      <c r="D7946">
        <f t="shared" si="379"/>
        <v>2.3111789170276979E-4</v>
      </c>
      <c r="E7946" s="2">
        <f t="shared" si="380"/>
        <v>0.20230188693727144</v>
      </c>
      <c r="K7946">
        <v>7941</v>
      </c>
      <c r="L7946" s="14">
        <v>-4.6887596330104397E-5</v>
      </c>
      <c r="M7946" s="14">
        <v>0.29526833138942199</v>
      </c>
    </row>
    <row r="7947" spans="1:13" x14ac:dyDescent="0.55000000000000004">
      <c r="A7947">
        <v>7942</v>
      </c>
      <c r="C7947">
        <f t="shared" si="378"/>
        <v>-1.2215472461244865E-2</v>
      </c>
      <c r="D7947">
        <f t="shared" si="379"/>
        <v>2.3053328056754104E-4</v>
      </c>
      <c r="E7947" s="2">
        <f t="shared" si="380"/>
        <v>8.1286980119640112E-2</v>
      </c>
      <c r="K7947">
        <v>7942</v>
      </c>
      <c r="L7947" s="14">
        <v>-1.54287578374721E-4</v>
      </c>
      <c r="M7947" s="14">
        <v>0.27289324385525099</v>
      </c>
    </row>
    <row r="7948" spans="1:13" x14ac:dyDescent="0.55000000000000004">
      <c r="A7948">
        <v>7943</v>
      </c>
      <c r="C7948">
        <f t="shared" si="378"/>
        <v>0.13314637030331239</v>
      </c>
      <c r="D7948">
        <f t="shared" si="379"/>
        <v>1.720896752658591E-4</v>
      </c>
      <c r="E7948" s="2">
        <f t="shared" si="380"/>
        <v>2.403350633418374E-3</v>
      </c>
      <c r="K7948">
        <v>7943</v>
      </c>
      <c r="L7948" s="14">
        <v>-2.2304527928474E-4</v>
      </c>
      <c r="M7948" s="14">
        <v>0.182170350490751</v>
      </c>
    </row>
    <row r="7949" spans="1:13" x14ac:dyDescent="0.55000000000000004">
      <c r="A7949">
        <v>7944</v>
      </c>
      <c r="C7949">
        <f t="shared" si="378"/>
        <v>0.24509128062454397</v>
      </c>
      <c r="D7949">
        <f t="shared" si="379"/>
        <v>7.0455188834990263E-5</v>
      </c>
      <c r="E7949" s="2">
        <f t="shared" si="380"/>
        <v>3.970834075672923E-2</v>
      </c>
      <c r="K7949">
        <v>7944</v>
      </c>
      <c r="L7949" s="14">
        <v>-2.3593990632543799E-4</v>
      </c>
      <c r="M7949" s="14">
        <v>4.5821762743034497E-2</v>
      </c>
    </row>
    <row r="7950" spans="1:13" x14ac:dyDescent="0.55000000000000004">
      <c r="A7950">
        <v>7945</v>
      </c>
      <c r="C7950">
        <f t="shared" si="378"/>
        <v>0.29552344562330835</v>
      </c>
      <c r="D7950">
        <f t="shared" si="379"/>
        <v>-4.8862064915913059E-5</v>
      </c>
      <c r="E7950" s="2">
        <f t="shared" si="380"/>
        <v>0.15802740992320471</v>
      </c>
      <c r="K7950">
        <v>7945</v>
      </c>
      <c r="L7950" s="14">
        <v>-1.8974192016201299E-4</v>
      </c>
      <c r="M7950" s="14">
        <v>-0.10200316974125399</v>
      </c>
    </row>
    <row r="7951" spans="1:13" x14ac:dyDescent="0.55000000000000004">
      <c r="A7951">
        <v>7946</v>
      </c>
      <c r="C7951">
        <f t="shared" si="378"/>
        <v>0.27178545491234429</v>
      </c>
      <c r="D7951">
        <f t="shared" si="379"/>
        <v>-1.5591597030090645E-4</v>
      </c>
      <c r="E7951" s="2">
        <f t="shared" si="380"/>
        <v>0.24608170503698798</v>
      </c>
      <c r="K7951">
        <v>7946</v>
      </c>
      <c r="L7951" s="14">
        <v>-9.6021893020594302E-5</v>
      </c>
      <c r="M7951" s="14">
        <v>-0.22428077558212101</v>
      </c>
    </row>
    <row r="7952" spans="1:13" x14ac:dyDescent="0.55000000000000004">
      <c r="A7952">
        <v>7947</v>
      </c>
      <c r="C7952">
        <f t="shared" si="378"/>
        <v>0.17983504380162502</v>
      </c>
      <c r="D7952">
        <f t="shared" si="379"/>
        <v>-2.2383825359166106E-4</v>
      </c>
      <c r="E7952" s="2">
        <f t="shared" si="380"/>
        <v>0.22110770762739873</v>
      </c>
      <c r="K7952">
        <v>7947</v>
      </c>
      <c r="L7952" s="14">
        <v>2.1747412904410499E-5</v>
      </c>
      <c r="M7952" s="14">
        <v>-0.29038586984152498</v>
      </c>
    </row>
    <row r="7953" spans="1:13" x14ac:dyDescent="0.55000000000000004">
      <c r="A7953">
        <v>7948</v>
      </c>
      <c r="C7953">
        <f t="shared" si="378"/>
        <v>4.2749827318656633E-2</v>
      </c>
      <c r="D7953">
        <f t="shared" si="379"/>
        <v>-2.3558185336693677E-4</v>
      </c>
      <c r="E7953" s="2">
        <f t="shared" si="380"/>
        <v>0.1066099874685842</v>
      </c>
      <c r="K7953">
        <v>7948</v>
      </c>
      <c r="L7953" s="14">
        <v>1.3406994435634999E-4</v>
      </c>
      <c r="M7953" s="14">
        <v>-0.28376202157596497</v>
      </c>
    </row>
    <row r="7954" spans="1:13" x14ac:dyDescent="0.55000000000000004">
      <c r="A7954">
        <v>7949</v>
      </c>
      <c r="C7954">
        <f t="shared" si="378"/>
        <v>-0.10506469472643153</v>
      </c>
      <c r="D7954">
        <f t="shared" si="379"/>
        <v>-1.8819937361858215E-4</v>
      </c>
      <c r="E7954" s="2">
        <f t="shared" si="380"/>
        <v>1.0201711041985317E-2</v>
      </c>
      <c r="K7954">
        <v>7949</v>
      </c>
      <c r="L7954" s="14">
        <v>2.1281382653469001E-4</v>
      </c>
      <c r="M7954" s="14">
        <v>-0.20606821467492301</v>
      </c>
    </row>
    <row r="7955" spans="1:13" x14ac:dyDescent="0.55000000000000004">
      <c r="A7955">
        <v>7950</v>
      </c>
      <c r="C7955">
        <f t="shared" si="378"/>
        <v>-0.22651019298323508</v>
      </c>
      <c r="D7955">
        <f t="shared" si="379"/>
        <v>-9.3582818020005804E-5</v>
      </c>
      <c r="E7955" s="2">
        <f t="shared" si="380"/>
        <v>2.2424118464696358E-2</v>
      </c>
      <c r="K7955">
        <v>7950</v>
      </c>
      <c r="L7955" s="14">
        <v>2.3825716565628201E-4</v>
      </c>
      <c r="M7955" s="14">
        <v>-7.6763345054150597E-2</v>
      </c>
    </row>
    <row r="7956" spans="1:13" x14ac:dyDescent="0.55000000000000004">
      <c r="A7956">
        <v>7951</v>
      </c>
      <c r="C7956">
        <f t="shared" si="378"/>
        <v>-0.29110640725728837</v>
      </c>
      <c r="D7956">
        <f t="shared" si="379"/>
        <v>2.4521052332300458E-5</v>
      </c>
      <c r="E7956" s="2">
        <f t="shared" si="380"/>
        <v>0.13167738587082603</v>
      </c>
      <c r="K7956">
        <v>7951</v>
      </c>
      <c r="L7956" s="14">
        <v>2.0402751959910901E-4</v>
      </c>
      <c r="M7956" s="14">
        <v>7.1767380540653902E-2</v>
      </c>
    </row>
    <row r="7957" spans="1:13" x14ac:dyDescent="0.55000000000000004">
      <c r="A7957">
        <v>7952</v>
      </c>
      <c r="C7957">
        <f t="shared" si="378"/>
        <v>-0.2826410493472854</v>
      </c>
      <c r="D7957">
        <f t="shared" si="379"/>
        <v>1.3647065540912725E-4</v>
      </c>
      <c r="E7957" s="2">
        <f t="shared" si="380"/>
        <v>0.2351906339747136</v>
      </c>
      <c r="K7957">
        <v>7952</v>
      </c>
      <c r="L7957" s="14">
        <v>1.18697915563496E-4</v>
      </c>
      <c r="M7957" s="14">
        <v>0.202323520466545</v>
      </c>
    </row>
    <row r="7958" spans="1:13" x14ac:dyDescent="0.55000000000000004">
      <c r="A7958">
        <v>7953</v>
      </c>
      <c r="C7958">
        <f t="shared" si="378"/>
        <v>-0.20323874565257385</v>
      </c>
      <c r="D7958">
        <f t="shared" si="379"/>
        <v>2.1416900055489039E-4</v>
      </c>
      <c r="E7958" s="2">
        <f t="shared" si="380"/>
        <v>0.23565706668905659</v>
      </c>
      <c r="K7958">
        <v>7953</v>
      </c>
      <c r="L7958" s="14">
        <v>3.63968222659646E-6</v>
      </c>
      <c r="M7958" s="14">
        <v>0.28220647956759098</v>
      </c>
    </row>
    <row r="7959" spans="1:13" x14ac:dyDescent="0.55000000000000004">
      <c r="A7959">
        <v>7954</v>
      </c>
      <c r="C7959">
        <f t="shared" si="378"/>
        <v>-7.2827800731918607E-2</v>
      </c>
      <c r="D7959">
        <f t="shared" si="379"/>
        <v>2.3811544088572141E-4</v>
      </c>
      <c r="E7959" s="2">
        <f t="shared" si="380"/>
        <v>0.13266850177336992</v>
      </c>
      <c r="K7959">
        <v>7954</v>
      </c>
      <c r="L7959" s="14">
        <v>-1.12330132102903E-4</v>
      </c>
      <c r="M7959" s="14">
        <v>0.29140907517903297</v>
      </c>
    </row>
    <row r="7960" spans="1:13" x14ac:dyDescent="0.55000000000000004">
      <c r="A7960">
        <v>7955</v>
      </c>
      <c r="C7960">
        <f t="shared" si="378"/>
        <v>7.5861387084209433E-2</v>
      </c>
      <c r="D7960">
        <f t="shared" si="379"/>
        <v>2.0229992462949474E-4</v>
      </c>
      <c r="E7960" s="2">
        <f t="shared" si="380"/>
        <v>2.3032637400002491E-2</v>
      </c>
      <c r="K7960">
        <v>7955</v>
      </c>
      <c r="L7960" s="14">
        <v>-2.0016616800168301E-4</v>
      </c>
      <c r="M7960" s="14">
        <v>0.227626460141229</v>
      </c>
    </row>
    <row r="7961" spans="1:13" x14ac:dyDescent="0.55000000000000004">
      <c r="A7961">
        <v>7956</v>
      </c>
      <c r="C7961">
        <f t="shared" si="378"/>
        <v>0.2055109657733665</v>
      </c>
      <c r="D7961">
        <f t="shared" si="379"/>
        <v>1.1571139143534017E-4</v>
      </c>
      <c r="E7961" s="2">
        <f t="shared" si="380"/>
        <v>9.737264736309233E-3</v>
      </c>
      <c r="K7961">
        <v>7956</v>
      </c>
      <c r="L7961" s="14">
        <v>-2.3786934538368401E-4</v>
      </c>
      <c r="M7961" s="14">
        <v>0.10683338606901201</v>
      </c>
    </row>
    <row r="7962" spans="1:13" x14ac:dyDescent="0.55000000000000004">
      <c r="A7962">
        <v>7957</v>
      </c>
      <c r="C7962">
        <f t="shared" si="378"/>
        <v>0.28358162388086083</v>
      </c>
      <c r="D7962">
        <f t="shared" si="379"/>
        <v>8.1737993525483148E-8</v>
      </c>
      <c r="E7962" s="2">
        <f t="shared" si="380"/>
        <v>0.10516944975925237</v>
      </c>
      <c r="K7962">
        <v>7957</v>
      </c>
      <c r="L7962" s="14">
        <v>-2.1599666958005401E-4</v>
      </c>
      <c r="M7962" s="14">
        <v>-4.0716772290400501E-2</v>
      </c>
    </row>
    <row r="7963" spans="1:13" x14ac:dyDescent="0.55000000000000004">
      <c r="A7963">
        <v>7958</v>
      </c>
      <c r="C7963">
        <f t="shared" si="378"/>
        <v>0.29047927182150202</v>
      </c>
      <c r="D7963">
        <f t="shared" si="379"/>
        <v>-1.155684299587291E-4</v>
      </c>
      <c r="E7963" s="2">
        <f t="shared" si="380"/>
        <v>0.21953763524999678</v>
      </c>
      <c r="K7963">
        <v>7958</v>
      </c>
      <c r="L7963" s="14">
        <v>-1.4002628793404099E-4</v>
      </c>
      <c r="M7963" s="14">
        <v>-0.178069162441165</v>
      </c>
    </row>
    <row r="7964" spans="1:13" x14ac:dyDescent="0.55000000000000004">
      <c r="A7964">
        <v>7959</v>
      </c>
      <c r="C7964">
        <f t="shared" si="378"/>
        <v>0.2244727453534596</v>
      </c>
      <c r="D7964">
        <f t="shared" si="379"/>
        <v>-2.0221335798403374E-4</v>
      </c>
      <c r="E7964" s="2">
        <f t="shared" si="380"/>
        <v>0.2453179013164129</v>
      </c>
      <c r="K7964">
        <v>7959</v>
      </c>
      <c r="L7964" s="14">
        <v>-2.89854538149222E-5</v>
      </c>
      <c r="M7964" s="14">
        <v>-0.27082302619765403</v>
      </c>
    </row>
    <row r="7965" spans="1:13" x14ac:dyDescent="0.55000000000000004">
      <c r="A7965">
        <v>7960</v>
      </c>
      <c r="C7965">
        <f t="shared" si="378"/>
        <v>0.10212829131175212</v>
      </c>
      <c r="D7965">
        <f t="shared" si="379"/>
        <v>-2.3810699547474108E-4</v>
      </c>
      <c r="E7965" s="2">
        <f t="shared" si="380"/>
        <v>0.15830521134251738</v>
      </c>
      <c r="K7965">
        <v>7960</v>
      </c>
      <c r="L7965" s="14">
        <v>8.9314967024845595E-5</v>
      </c>
      <c r="M7965" s="14">
        <v>-0.295747582978858</v>
      </c>
    </row>
    <row r="7966" spans="1:13" x14ac:dyDescent="0.55000000000000004">
      <c r="A7966">
        <v>7961</v>
      </c>
      <c r="C7966">
        <f t="shared" si="378"/>
        <v>-4.5848211155628475E-2</v>
      </c>
      <c r="D7966">
        <f t="shared" si="379"/>
        <v>-2.1424079599853164E-4</v>
      </c>
      <c r="E7966" s="2">
        <f t="shared" si="380"/>
        <v>4.0301410377132404E-2</v>
      </c>
      <c r="K7966">
        <v>7961</v>
      </c>
      <c r="L7966" s="14">
        <v>1.8524590030341001E-4</v>
      </c>
      <c r="M7966" s="14">
        <v>-0.246600322918201</v>
      </c>
    </row>
    <row r="7967" spans="1:13" x14ac:dyDescent="0.55000000000000004">
      <c r="A7967">
        <v>7962</v>
      </c>
      <c r="C7967">
        <f t="shared" si="378"/>
        <v>-0.18231777902655877</v>
      </c>
      <c r="D7967">
        <f t="shared" si="379"/>
        <v>-1.3660467256436401E-4</v>
      </c>
      <c r="E7967" s="2">
        <f t="shared" si="380"/>
        <v>2.1741048107192236E-3</v>
      </c>
      <c r="K7967">
        <v>7962</v>
      </c>
      <c r="L7967" s="14">
        <v>2.3478084866885101E-4</v>
      </c>
      <c r="M7967" s="14">
        <v>-0.135690482185339</v>
      </c>
    </row>
    <row r="7968" spans="1:13" x14ac:dyDescent="0.55000000000000004">
      <c r="A7968">
        <v>7963</v>
      </c>
      <c r="C7968">
        <f t="shared" si="378"/>
        <v>-0.27302942731568786</v>
      </c>
      <c r="D7968">
        <f t="shared" si="379"/>
        <v>-2.4683655714574591E-5</v>
      </c>
      <c r="E7968" s="2">
        <f t="shared" si="380"/>
        <v>7.9655640646528372E-2</v>
      </c>
      <c r="K7968">
        <v>7963</v>
      </c>
      <c r="L7968" s="14">
        <v>2.2551347701053301E-4</v>
      </c>
      <c r="M7968" s="14">
        <v>9.2038815734798805E-3</v>
      </c>
    </row>
    <row r="7969" spans="1:13" x14ac:dyDescent="0.55000000000000004">
      <c r="A7969">
        <v>7964</v>
      </c>
      <c r="C7969">
        <f t="shared" si="378"/>
        <v>-0.29521644435272565</v>
      </c>
      <c r="D7969">
        <f t="shared" si="379"/>
        <v>9.3432438426200586E-5</v>
      </c>
      <c r="E7969" s="2">
        <f t="shared" si="380"/>
        <v>0.19981751137133924</v>
      </c>
      <c r="K7969">
        <v>7964</v>
      </c>
      <c r="L7969" s="14">
        <v>1.5976485605088099E-4</v>
      </c>
      <c r="M7969" s="14">
        <v>0.15179307609548501</v>
      </c>
    </row>
    <row r="7970" spans="1:13" x14ac:dyDescent="0.55000000000000004">
      <c r="A7970">
        <v>7965</v>
      </c>
      <c r="C7970">
        <f t="shared" si="378"/>
        <v>-0.24331035652783609</v>
      </c>
      <c r="D7970">
        <f t="shared" si="379"/>
        <v>1.8809895992499159E-4</v>
      </c>
      <c r="E7970" s="2">
        <f t="shared" si="380"/>
        <v>0.24967521513511623</v>
      </c>
      <c r="K7970">
        <v>7965</v>
      </c>
      <c r="L7970" s="14">
        <v>5.4002135784074003E-5</v>
      </c>
      <c r="M7970" s="14">
        <v>0.25636475305349599</v>
      </c>
    </row>
    <row r="7971" spans="1:13" x14ac:dyDescent="0.55000000000000004">
      <c r="A7971">
        <v>7966</v>
      </c>
      <c r="C7971">
        <f t="shared" si="378"/>
        <v>-0.13033849778985154</v>
      </c>
      <c r="D7971">
        <f t="shared" si="379"/>
        <v>2.3555660729409936E-4</v>
      </c>
      <c r="E7971" s="2">
        <f t="shared" si="380"/>
        <v>0.18238603887384661</v>
      </c>
      <c r="K7971">
        <v>7966</v>
      </c>
      <c r="L7971" s="14">
        <v>-6.5285754394783996E-5</v>
      </c>
      <c r="M7971" s="14">
        <v>0.29672828723779099</v>
      </c>
    </row>
    <row r="7972" spans="1:13" x14ac:dyDescent="0.55000000000000004">
      <c r="A7972">
        <v>7967</v>
      </c>
      <c r="C7972">
        <f t="shared" si="378"/>
        <v>1.5345576575836564E-2</v>
      </c>
      <c r="D7972">
        <f t="shared" si="379"/>
        <v>2.23894511371714E-4</v>
      </c>
      <c r="E7972" s="2">
        <f t="shared" si="380"/>
        <v>6.1221013315544942E-2</v>
      </c>
      <c r="K7972">
        <v>7967</v>
      </c>
      <c r="L7972" s="14">
        <v>-1.6822242238205101E-4</v>
      </c>
      <c r="M7972" s="14">
        <v>0.26277438111472801</v>
      </c>
    </row>
    <row r="7973" spans="1:13" x14ac:dyDescent="0.55000000000000004">
      <c r="A7973">
        <v>7968</v>
      </c>
      <c r="C7973">
        <f t="shared" si="378"/>
        <v>0.15717823468007924</v>
      </c>
      <c r="D7973">
        <f t="shared" si="379"/>
        <v>1.5603961241687639E-4</v>
      </c>
      <c r="E7973" s="2">
        <f t="shared" si="380"/>
        <v>3.3974518066208338E-5</v>
      </c>
      <c r="K7973">
        <v>7968</v>
      </c>
      <c r="L7973" s="14">
        <v>-2.2902674110758799E-4</v>
      </c>
      <c r="M7973" s="14">
        <v>0.163007001107567</v>
      </c>
    </row>
    <row r="7974" spans="1:13" x14ac:dyDescent="0.55000000000000004">
      <c r="A7974">
        <v>7969</v>
      </c>
      <c r="C7974">
        <f t="shared" si="378"/>
        <v>0.25956246893393681</v>
      </c>
      <c r="D7974">
        <f t="shared" si="379"/>
        <v>4.9022059799464574E-5</v>
      </c>
      <c r="E7974" s="2">
        <f t="shared" si="380"/>
        <v>5.6239630406734929E-2</v>
      </c>
      <c r="K7974">
        <v>7969</v>
      </c>
      <c r="L7974" s="14">
        <v>-2.3246989174397699E-4</v>
      </c>
      <c r="M7974" s="14">
        <v>2.2413506450996701E-2</v>
      </c>
    </row>
    <row r="7975" spans="1:13" x14ac:dyDescent="0.55000000000000004">
      <c r="A7975">
        <v>7970</v>
      </c>
      <c r="C7975">
        <f t="shared" si="378"/>
        <v>0.29680199462811685</v>
      </c>
      <c r="D7975">
        <f t="shared" si="379"/>
        <v>-7.0298996524579079E-5</v>
      </c>
      <c r="E7975" s="2">
        <f t="shared" si="380"/>
        <v>0.17690064575779638</v>
      </c>
      <c r="K7975">
        <v>7970</v>
      </c>
      <c r="L7975" s="14">
        <v>-1.7768951585457699E-4</v>
      </c>
      <c r="M7975" s="14">
        <v>-0.123793589939525</v>
      </c>
    </row>
    <row r="7976" spans="1:13" x14ac:dyDescent="0.55000000000000004">
      <c r="A7976">
        <v>7971</v>
      </c>
      <c r="C7976">
        <f t="shared" si="378"/>
        <v>0.25955047576239565</v>
      </c>
      <c r="D7976">
        <f t="shared" si="379"/>
        <v>-1.719764865038256E-4</v>
      </c>
      <c r="E7976" s="2">
        <f t="shared" si="380"/>
        <v>0.24854840280653523</v>
      </c>
      <c r="K7976">
        <v>7971</v>
      </c>
      <c r="L7976" s="14">
        <v>-7.8405698413669094E-5</v>
      </c>
      <c r="M7976" s="14">
        <v>-0.238995813770016</v>
      </c>
    </row>
    <row r="7977" spans="1:13" x14ac:dyDescent="0.55000000000000004">
      <c r="A7977">
        <v>7972</v>
      </c>
      <c r="C7977">
        <f t="shared" si="378"/>
        <v>0.15715725837025754</v>
      </c>
      <c r="D7977">
        <f t="shared" si="379"/>
        <v>-2.3049150335064121E-4</v>
      </c>
      <c r="E7977" s="2">
        <f t="shared" si="380"/>
        <v>0.20384982255330081</v>
      </c>
      <c r="K7977">
        <v>7972</v>
      </c>
      <c r="L7977" s="14">
        <v>4.0515312588583199E-5</v>
      </c>
      <c r="M7977" s="14">
        <v>-0.29434005341941499</v>
      </c>
    </row>
    <row r="7978" spans="1:13" x14ac:dyDescent="0.55000000000000004">
      <c r="A7978">
        <v>7973</v>
      </c>
      <c r="C7978">
        <f t="shared" si="378"/>
        <v>1.5320881739354046E-2</v>
      </c>
      <c r="D7978">
        <f t="shared" si="379"/>
        <v>-2.3115801123185163E-4</v>
      </c>
      <c r="E7978" s="2">
        <f t="shared" si="380"/>
        <v>8.4847465329908306E-2</v>
      </c>
      <c r="K7978">
        <v>7973</v>
      </c>
      <c r="L7978" s="14">
        <v>1.4928901221427201E-4</v>
      </c>
      <c r="M7978" s="14">
        <v>-0.27596500073679398</v>
      </c>
    </row>
    <row r="7979" spans="1:13" x14ac:dyDescent="0.55000000000000004">
      <c r="A7979">
        <v>7974</v>
      </c>
      <c r="C7979">
        <f t="shared" si="378"/>
        <v>-0.13036071326956361</v>
      </c>
      <c r="D7979">
        <f t="shared" si="379"/>
        <v>-1.7380873071814453E-4</v>
      </c>
      <c r="E7979" s="2">
        <f t="shared" si="380"/>
        <v>3.3770148167570073E-3</v>
      </c>
      <c r="K7979">
        <v>7974</v>
      </c>
      <c r="L7979" s="14">
        <v>2.2067235260910201E-4</v>
      </c>
      <c r="M7979" s="14">
        <v>-0.18847280165706701</v>
      </c>
    </row>
    <row r="7980" spans="1:13" x14ac:dyDescent="0.55000000000000004">
      <c r="A7980">
        <v>7975</v>
      </c>
      <c r="C7980">
        <f t="shared" si="378"/>
        <v>-0.24332451703363511</v>
      </c>
      <c r="D7980">
        <f t="shared" si="379"/>
        <v>-7.2837122391540771E-5</v>
      </c>
      <c r="E7980" s="2">
        <f t="shared" si="380"/>
        <v>3.5928481012514182E-2</v>
      </c>
      <c r="K7980">
        <v>7975</v>
      </c>
      <c r="L7980" s="14">
        <v>2.36786933341092E-4</v>
      </c>
      <c r="M7980" s="14">
        <v>-5.3776420201949199E-2</v>
      </c>
    </row>
    <row r="7981" spans="1:13" x14ac:dyDescent="0.55000000000000004">
      <c r="A7981">
        <v>7976</v>
      </c>
      <c r="C7981">
        <f t="shared" si="378"/>
        <v>-0.29521899589613587</v>
      </c>
      <c r="D7981">
        <f t="shared" si="379"/>
        <v>4.6415068370615927E-5</v>
      </c>
      <c r="E7981" s="2">
        <f t="shared" si="380"/>
        <v>0.15179407823251959</v>
      </c>
      <c r="K7981">
        <v>7976</v>
      </c>
      <c r="L7981" s="14">
        <v>1.9359675769831401E-4</v>
      </c>
      <c r="M7981" s="14">
        <v>9.43885992974378E-2</v>
      </c>
    </row>
    <row r="7982" spans="1:13" x14ac:dyDescent="0.55000000000000004">
      <c r="A7982">
        <v>7977</v>
      </c>
      <c r="C7982">
        <f t="shared" si="378"/>
        <v>-0.27301972951309589</v>
      </c>
      <c r="D7982">
        <f t="shared" si="379"/>
        <v>1.5401805532111397E-4</v>
      </c>
      <c r="E7982" s="2">
        <f t="shared" si="380"/>
        <v>0.24199821233289109</v>
      </c>
      <c r="K7982">
        <v>7977</v>
      </c>
      <c r="L7982" s="14">
        <v>1.0191907310290001E-4</v>
      </c>
      <c r="M7982" s="14">
        <v>0.21891340855842201</v>
      </c>
    </row>
    <row r="7983" spans="1:13" x14ac:dyDescent="0.55000000000000004">
      <c r="A7983">
        <v>7978</v>
      </c>
      <c r="C7983">
        <f t="shared" si="378"/>
        <v>-0.1822982658220014</v>
      </c>
      <c r="D7983">
        <f t="shared" si="379"/>
        <v>2.2296575683243477E-4</v>
      </c>
      <c r="E7983" s="2">
        <f t="shared" si="380"/>
        <v>0.22175459162272965</v>
      </c>
      <c r="K7983">
        <v>7978</v>
      </c>
      <c r="L7983" s="14">
        <v>-1.5284875611162401E-5</v>
      </c>
      <c r="M7983" s="14">
        <v>0.28860999660575598</v>
      </c>
    </row>
    <row r="7984" spans="1:13" x14ac:dyDescent="0.55000000000000004">
      <c r="A7984">
        <v>7979</v>
      </c>
      <c r="C7984">
        <f t="shared" si="378"/>
        <v>-4.5823779952143893E-2</v>
      </c>
      <c r="D7984">
        <f t="shared" si="379"/>
        <v>2.3595375312407001E-4</v>
      </c>
      <c r="E7984" s="2">
        <f t="shared" si="380"/>
        <v>0.11012190081873204</v>
      </c>
      <c r="K7984">
        <v>7979</v>
      </c>
      <c r="L7984" s="14">
        <v>-1.28660632407925E-4</v>
      </c>
      <c r="M7984" s="14">
        <v>0.28602242059674299</v>
      </c>
    </row>
    <row r="7985" spans="1:13" x14ac:dyDescent="0.55000000000000004">
      <c r="A7985">
        <v>7980</v>
      </c>
      <c r="C7985">
        <f t="shared" si="378"/>
        <v>0.10215150879705821</v>
      </c>
      <c r="D7985">
        <f t="shared" si="379"/>
        <v>1.8972233089205936E-4</v>
      </c>
      <c r="E7985" s="2">
        <f t="shared" si="380"/>
        <v>1.2022518598790966E-2</v>
      </c>
      <c r="K7985">
        <v>7980</v>
      </c>
      <c r="L7985" s="14">
        <v>-2.0981253566550501E-4</v>
      </c>
      <c r="M7985" s="14">
        <v>0.21179875499499501</v>
      </c>
    </row>
    <row r="7986" spans="1:13" x14ac:dyDescent="0.55000000000000004">
      <c r="A7986">
        <v>7981</v>
      </c>
      <c r="C7986">
        <f t="shared" si="378"/>
        <v>0.22448892202116116</v>
      </c>
      <c r="D7986">
        <f t="shared" si="379"/>
        <v>9.5874602635576475E-5</v>
      </c>
      <c r="E7986" s="2">
        <f t="shared" si="380"/>
        <v>1.958884211018206E-2</v>
      </c>
      <c r="K7986">
        <v>7981</v>
      </c>
      <c r="L7986" s="14">
        <v>-2.3841558778318301E-4</v>
      </c>
      <c r="M7986" s="14">
        <v>8.4528777300665603E-2</v>
      </c>
    </row>
    <row r="7987" spans="1:13" x14ac:dyDescent="0.55000000000000004">
      <c r="A7987">
        <v>7982</v>
      </c>
      <c r="C7987">
        <f t="shared" si="378"/>
        <v>0.29048434766898301</v>
      </c>
      <c r="D7987">
        <f t="shared" si="379"/>
        <v>-2.2035630006157762E-5</v>
      </c>
      <c r="E7987" s="2">
        <f t="shared" si="380"/>
        <v>0.12559674079640135</v>
      </c>
      <c r="K7987">
        <v>7982</v>
      </c>
      <c r="L7987" s="14">
        <v>-2.0730597691763299E-4</v>
      </c>
      <c r="M7987" s="14">
        <v>-6.3911957047081094E-2</v>
      </c>
    </row>
    <row r="7988" spans="1:13" x14ac:dyDescent="0.55000000000000004">
      <c r="A7988">
        <v>7983</v>
      </c>
      <c r="C7988">
        <f t="shared" si="378"/>
        <v>0.28357432497739427</v>
      </c>
      <c r="D7988">
        <f t="shared" si="379"/>
        <v>-1.3441538398770779E-4</v>
      </c>
      <c r="E7988" s="2">
        <f t="shared" si="380"/>
        <v>0.23032308185960895</v>
      </c>
      <c r="K7988">
        <v>7983</v>
      </c>
      <c r="L7988" s="14">
        <v>-1.2427529810014599E-4</v>
      </c>
      <c r="M7988" s="14">
        <v>-0.196345545271389</v>
      </c>
    </row>
    <row r="7989" spans="1:13" x14ac:dyDescent="0.55000000000000004">
      <c r="A7989">
        <v>7984</v>
      </c>
      <c r="C7989">
        <f t="shared" si="378"/>
        <v>0.20549312398987346</v>
      </c>
      <c r="D7989">
        <f t="shared" si="379"/>
        <v>-2.1305970984328976E-4</v>
      </c>
      <c r="E7989" s="2">
        <f t="shared" si="380"/>
        <v>0.23531841797726108</v>
      </c>
      <c r="K7989">
        <v>7984</v>
      </c>
      <c r="L7989" s="14">
        <v>-1.0119099925499799E-5</v>
      </c>
      <c r="M7989" s="14">
        <v>-0.27960317364314402</v>
      </c>
    </row>
    <row r="7990" spans="1:13" x14ac:dyDescent="0.55000000000000004">
      <c r="A7990">
        <v>7985</v>
      </c>
      <c r="C7990">
        <f t="shared" si="378"/>
        <v>7.5837480332271723E-2</v>
      </c>
      <c r="D7990">
        <f t="shared" si="379"/>
        <v>-2.3823053947055845E-4</v>
      </c>
      <c r="E7990" s="2">
        <f t="shared" si="380"/>
        <v>0.13591751948058933</v>
      </c>
      <c r="K7990">
        <v>7985</v>
      </c>
      <c r="L7990" s="14">
        <v>1.06571489599827E-4</v>
      </c>
      <c r="M7990" s="14">
        <v>-0.29283245264381103</v>
      </c>
    </row>
    <row r="7991" spans="1:13" x14ac:dyDescent="0.55000000000000004">
      <c r="A7991">
        <v>7986</v>
      </c>
      <c r="C7991">
        <f t="shared" si="378"/>
        <v>-7.2851772361478995E-2</v>
      </c>
      <c r="D7991">
        <f t="shared" si="379"/>
        <v>-2.0361052519206097E-4</v>
      </c>
      <c r="E7991" s="2">
        <f t="shared" si="380"/>
        <v>2.5557858930432633E-2</v>
      </c>
      <c r="K7991">
        <v>7986</v>
      </c>
      <c r="L7991" s="14">
        <v>1.9657058843335301E-4</v>
      </c>
      <c r="M7991" s="14">
        <v>-0.232720027279185</v>
      </c>
    </row>
    <row r="7992" spans="1:13" x14ac:dyDescent="0.55000000000000004">
      <c r="A7992">
        <v>7987</v>
      </c>
      <c r="C7992">
        <f t="shared" si="378"/>
        <v>-0.20325676578601912</v>
      </c>
      <c r="D7992">
        <f t="shared" si="379"/>
        <v>-1.1788856085969943E-4</v>
      </c>
      <c r="E7992" s="2">
        <f t="shared" si="380"/>
        <v>7.9094944152145793E-3</v>
      </c>
      <c r="K7992">
        <v>7987</v>
      </c>
      <c r="L7992" s="14">
        <v>2.37337363958346E-4</v>
      </c>
      <c r="M7992" s="14">
        <v>-0.114321427392248</v>
      </c>
    </row>
    <row r="7993" spans="1:13" x14ac:dyDescent="0.55000000000000004">
      <c r="A7993">
        <v>7988</v>
      </c>
      <c r="C7993">
        <f t="shared" si="378"/>
        <v>-0.28264859531095504</v>
      </c>
      <c r="D7993">
        <f t="shared" si="379"/>
        <v>-2.5790526452538677E-6</v>
      </c>
      <c r="E7993" s="2">
        <f t="shared" si="380"/>
        <v>9.9450843815127421E-2</v>
      </c>
      <c r="K7993">
        <v>7988</v>
      </c>
      <c r="L7993" s="14">
        <v>2.18661524345856E-4</v>
      </c>
      <c r="M7993" s="14">
        <v>3.2709683183723803E-2</v>
      </c>
    </row>
    <row r="7994" spans="1:13" x14ac:dyDescent="0.55000000000000004">
      <c r="A7994">
        <v>7989</v>
      </c>
      <c r="C7994">
        <f t="shared" si="378"/>
        <v>-0.29110158517335799</v>
      </c>
      <c r="D7994">
        <f t="shared" si="379"/>
        <v>1.1337774341798175E-4</v>
      </c>
      <c r="E7994" s="2">
        <f t="shared" si="380"/>
        <v>0.21404505568454227</v>
      </c>
      <c r="K7994">
        <v>7989</v>
      </c>
      <c r="L7994" s="14">
        <v>1.4522054948333001E-4</v>
      </c>
      <c r="M7994" s="14">
        <v>0.17154845069019001</v>
      </c>
    </row>
    <row r="7995" spans="1:13" x14ac:dyDescent="0.55000000000000004">
      <c r="A7995">
        <v>7990</v>
      </c>
      <c r="C7995">
        <f t="shared" si="378"/>
        <v>-0.22649421309312934</v>
      </c>
      <c r="D7995">
        <f t="shared" si="379"/>
        <v>2.0087911569998632E-4</v>
      </c>
      <c r="E7995" s="2">
        <f t="shared" si="380"/>
        <v>0.24395307196016477</v>
      </c>
      <c r="K7995">
        <v>7990</v>
      </c>
      <c r="L7995" s="14">
        <v>3.5408187119818701E-5</v>
      </c>
      <c r="M7995" s="14">
        <v>0.26742184451197099</v>
      </c>
    </row>
    <row r="7996" spans="1:13" x14ac:dyDescent="0.55000000000000004">
      <c r="A7996">
        <v>7991</v>
      </c>
      <c r="C7996">
        <f t="shared" si="378"/>
        <v>-0.10504156764573766</v>
      </c>
      <c r="D7996">
        <f t="shared" si="379"/>
        <v>2.379640641370936E-4</v>
      </c>
      <c r="E7996" s="2">
        <f t="shared" si="380"/>
        <v>0.16108932466712986</v>
      </c>
      <c r="K7996">
        <v>7991</v>
      </c>
      <c r="L7996" s="14">
        <v>-8.3272375364297206E-5</v>
      </c>
      <c r="M7996" s="14">
        <v>0.29631777841104701</v>
      </c>
    </row>
    <row r="7997" spans="1:13" x14ac:dyDescent="0.55000000000000004">
      <c r="A7997">
        <v>7992</v>
      </c>
      <c r="C7997">
        <f t="shared" si="378"/>
        <v>4.2774297180164664E-2</v>
      </c>
      <c r="D7997">
        <f t="shared" si="379"/>
        <v>2.1532504836028007E-4</v>
      </c>
      <c r="E7997" s="2">
        <f t="shared" si="380"/>
        <v>4.3357562881056806E-2</v>
      </c>
      <c r="K7997">
        <v>7992</v>
      </c>
      <c r="L7997" s="14">
        <v>-1.8109685485411201E-4</v>
      </c>
      <c r="M7997" s="14">
        <v>0.250999086485033</v>
      </c>
    </row>
    <row r="7998" spans="1:13" x14ac:dyDescent="0.55000000000000004">
      <c r="A7998">
        <v>7993</v>
      </c>
      <c r="C7998">
        <f t="shared" si="378"/>
        <v>0.17985471502449249</v>
      </c>
      <c r="D7998">
        <f t="shared" si="379"/>
        <v>1.3864398413693593E-4</v>
      </c>
      <c r="E7998" s="2">
        <f t="shared" si="380"/>
        <v>1.371857798173794E-3</v>
      </c>
      <c r="K7998">
        <v>7993</v>
      </c>
      <c r="L7998" s="14">
        <v>-2.33564503602388E-4</v>
      </c>
      <c r="M7998" s="14">
        <v>0.142816116263554</v>
      </c>
    </row>
    <row r="7999" spans="1:13" x14ac:dyDescent="0.55000000000000004">
      <c r="A7999">
        <v>7994</v>
      </c>
      <c r="C7999">
        <f t="shared" si="378"/>
        <v>0.27179539043426787</v>
      </c>
      <c r="D7999">
        <f t="shared" si="379"/>
        <v>2.7166202278531744E-5</v>
      </c>
      <c r="E7999" s="2">
        <f t="shared" si="380"/>
        <v>7.4491563668086763E-2</v>
      </c>
      <c r="K7999">
        <v>7994</v>
      </c>
      <c r="L7999" s="14">
        <v>-2.2753447349445899E-4</v>
      </c>
      <c r="M7999" s="14">
        <v>-1.1360362429961601E-3</v>
      </c>
    </row>
    <row r="8000" spans="1:13" x14ac:dyDescent="0.55000000000000004">
      <c r="A8000">
        <v>7995</v>
      </c>
      <c r="C8000">
        <f t="shared" si="378"/>
        <v>0.29552115183730898</v>
      </c>
      <c r="D8000">
        <f t="shared" si="379"/>
        <v>-9.1129723733673903E-5</v>
      </c>
      <c r="E8000" s="2">
        <f t="shared" si="380"/>
        <v>0.19388594117451455</v>
      </c>
      <c r="K8000">
        <v>7995</v>
      </c>
      <c r="L8000" s="14">
        <v>-1.64517022978444E-4</v>
      </c>
      <c r="M8000" s="14">
        <v>-0.14480366142503101</v>
      </c>
    </row>
    <row r="8001" spans="1:13" x14ac:dyDescent="0.55000000000000004">
      <c r="A8001">
        <v>7996</v>
      </c>
      <c r="C8001">
        <f t="shared" si="378"/>
        <v>0.24507733322325903</v>
      </c>
      <c r="D8001">
        <f t="shared" si="379"/>
        <v>-1.8655400994873342E-4</v>
      </c>
      <c r="E8001" s="2">
        <f t="shared" si="380"/>
        <v>0.24728903398618879</v>
      </c>
      <c r="K8001">
        <v>7996</v>
      </c>
      <c r="L8001" s="14">
        <v>-6.0295263467962702E-5</v>
      </c>
      <c r="M8001" s="14">
        <v>-0.25220431130646698</v>
      </c>
    </row>
    <row r="8002" spans="1:13" x14ac:dyDescent="0.55000000000000004">
      <c r="A8002">
        <v>7997</v>
      </c>
      <c r="C8002">
        <f t="shared" si="378"/>
        <v>0.13312426979007569</v>
      </c>
      <c r="D8002">
        <f t="shared" si="379"/>
        <v>-2.3515717191639502E-4</v>
      </c>
      <c r="E8002" s="2">
        <f t="shared" si="380"/>
        <v>0.18452445400294848</v>
      </c>
      <c r="K8002">
        <v>7997</v>
      </c>
      <c r="L8002" s="14">
        <v>5.9027818822729302E-5</v>
      </c>
      <c r="M8002" s="14">
        <v>-0.296438826859239</v>
      </c>
    </row>
    <row r="8003" spans="1:13" x14ac:dyDescent="0.55000000000000004">
      <c r="A8003">
        <v>7998</v>
      </c>
      <c r="C8003">
        <f t="shared" si="378"/>
        <v>-1.224017932345276E-2</v>
      </c>
      <c r="D8003">
        <f t="shared" si="379"/>
        <v>-2.2474084045293752E-4</v>
      </c>
      <c r="E8003" s="2">
        <f t="shared" si="380"/>
        <v>6.4611651150515176E-2</v>
      </c>
      <c r="K8003">
        <v>7998</v>
      </c>
      <c r="L8003" s="14">
        <v>1.63567017707265E-4</v>
      </c>
      <c r="M8003" s="14">
        <v>-0.26642839925214101</v>
      </c>
    </row>
    <row r="8004" spans="1:13" x14ac:dyDescent="0.55000000000000004">
      <c r="A8004">
        <v>7999</v>
      </c>
      <c r="C8004">
        <f t="shared" si="378"/>
        <v>-0.15453260142930367</v>
      </c>
      <c r="D8004">
        <f t="shared" si="379"/>
        <v>-1.579192951968423E-4</v>
      </c>
      <c r="E8004" s="2">
        <f t="shared" si="380"/>
        <v>2.2972630730695435E-4</v>
      </c>
      <c r="K8004">
        <v>7999</v>
      </c>
      <c r="L8004" s="14">
        <v>2.2713984231090601E-4</v>
      </c>
      <c r="M8004" s="14">
        <v>-0.169689326250549</v>
      </c>
    </row>
    <row r="8005" spans="1:13" x14ac:dyDescent="0.55000000000000004">
      <c r="A8005">
        <v>8000</v>
      </c>
      <c r="C8005">
        <f t="shared" si="378"/>
        <v>-0.25804059786518985</v>
      </c>
      <c r="D8005">
        <f t="shared" si="379"/>
        <v>-5.1463335520970753E-5</v>
      </c>
      <c r="E8005" s="2">
        <f t="shared" si="380"/>
        <v>5.1797248634624073E-2</v>
      </c>
      <c r="K8005">
        <v>8000</v>
      </c>
      <c r="L8005" s="14">
        <v>2.33824084334497E-4</v>
      </c>
      <c r="M8005" s="14">
        <v>-3.04505088133507E-2</v>
      </c>
    </row>
    <row r="8006" spans="1:13" x14ac:dyDescent="0.55000000000000004">
      <c r="A8006">
        <v>8001</v>
      </c>
      <c r="C8006">
        <f t="shared" ref="C8006:C8069" si="381">$D$1*COS($B$2*(A8006-$L$2)+$B$1)</f>
        <v>-0.29678584330115715</v>
      </c>
      <c r="D8006">
        <f t="shared" ref="D8006:D8069" si="382">$D$2*COS($B$2*(A8006-$L$3)+$B$3)</f>
        <v>6.7908836609621397E-5</v>
      </c>
      <c r="E8006" s="2">
        <f t="shared" ref="E8006:E8069" si="383">(M8006-C8006)^2</f>
        <v>0.17073479431531577</v>
      </c>
      <c r="K8006">
        <v>8001</v>
      </c>
      <c r="L8006" s="14">
        <v>1.8194563389720199E-4</v>
      </c>
      <c r="M8006" s="14">
        <v>0.116414827457393</v>
      </c>
    </row>
    <row r="8007" spans="1:13" x14ac:dyDescent="0.55000000000000004">
      <c r="A8007">
        <v>8002</v>
      </c>
      <c r="C8007">
        <f t="shared" si="381"/>
        <v>-0.26104409781980742</v>
      </c>
      <c r="D8007">
        <f t="shared" si="382"/>
        <v>1.7023732215347111E-4</v>
      </c>
      <c r="E8007" s="2">
        <f t="shared" si="383"/>
        <v>0.24519079940592528</v>
      </c>
      <c r="K8007">
        <v>8002</v>
      </c>
      <c r="L8007" s="14">
        <v>8.4497770741585599E-5</v>
      </c>
      <c r="M8007" s="14">
        <v>0.23412334800627399</v>
      </c>
    </row>
    <row r="8008" spans="1:13" x14ac:dyDescent="0.55000000000000004">
      <c r="A8008">
        <v>8003</v>
      </c>
      <c r="C8008">
        <f t="shared" si="381"/>
        <v>-0.15978578615873068</v>
      </c>
      <c r="D8008">
        <f t="shared" si="382"/>
        <v>2.2983982815816354E-4</v>
      </c>
      <c r="E8008" s="2">
        <f t="shared" si="383"/>
        <v>0.20519088928738405</v>
      </c>
      <c r="K8008">
        <v>8003</v>
      </c>
      <c r="L8008" s="14">
        <v>-3.4113083282375601E-5</v>
      </c>
      <c r="M8008" s="14">
        <v>0.29319422365117698</v>
      </c>
    </row>
    <row r="8009" spans="1:13" x14ac:dyDescent="0.55000000000000004">
      <c r="A8009">
        <v>8004</v>
      </c>
      <c r="C8009">
        <f t="shared" si="381"/>
        <v>-1.8424610188951474E-2</v>
      </c>
      <c r="D8009">
        <f t="shared" si="382"/>
        <v>2.3175738193433957E-4</v>
      </c>
      <c r="E8009" s="2">
        <f t="shared" si="383"/>
        <v>8.8361960265430209E-2</v>
      </c>
      <c r="K8009">
        <v>8004</v>
      </c>
      <c r="L8009" s="14">
        <v>-1.4418010397606001E-4</v>
      </c>
      <c r="M8009" s="14">
        <v>0.27883278713772602</v>
      </c>
    </row>
    <row r="8010" spans="1:13" x14ac:dyDescent="0.55000000000000004">
      <c r="A8010">
        <v>8005</v>
      </c>
      <c r="C8010">
        <f t="shared" si="381"/>
        <v>0.12756075457828595</v>
      </c>
      <c r="D8010">
        <f t="shared" si="382"/>
        <v>1.7550871790300557E-4</v>
      </c>
      <c r="E8010" s="2">
        <f t="shared" si="383"/>
        <v>4.4990817513291606E-3</v>
      </c>
      <c r="K8010">
        <v>8005</v>
      </c>
      <c r="L8010" s="14">
        <v>-2.1813632320051199E-4</v>
      </c>
      <c r="M8010" s="14">
        <v>0.19463594933260001</v>
      </c>
    </row>
    <row r="8011" spans="1:13" x14ac:dyDescent="0.55000000000000004">
      <c r="A8011">
        <v>8006</v>
      </c>
      <c r="C8011">
        <f t="shared" si="381"/>
        <v>0.2415310587137415</v>
      </c>
      <c r="D8011">
        <f t="shared" si="382"/>
        <v>7.521106510826151E-5</v>
      </c>
      <c r="E8011" s="2">
        <f t="shared" si="383"/>
        <v>3.2342327814011473E-2</v>
      </c>
      <c r="K8011">
        <v>8006</v>
      </c>
      <c r="L8011" s="14">
        <v>-2.37458947059889E-4</v>
      </c>
      <c r="M8011" s="14">
        <v>6.1691330583354603E-2</v>
      </c>
    </row>
    <row r="8012" spans="1:13" x14ac:dyDescent="0.55000000000000004">
      <c r="A8012">
        <v>8007</v>
      </c>
      <c r="C8012">
        <f t="shared" si="381"/>
        <v>0.29488215818281771</v>
      </c>
      <c r="D8012">
        <f t="shared" si="382"/>
        <v>-4.3962979705190221E-5</v>
      </c>
      <c r="E8012" s="2">
        <f t="shared" si="383"/>
        <v>0.14560819806418659</v>
      </c>
      <c r="K8012">
        <v>8007</v>
      </c>
      <c r="L8012" s="14">
        <v>-1.9730850453975499E-4</v>
      </c>
      <c r="M8012" s="14">
        <v>-8.6704264615722906E-2</v>
      </c>
    </row>
    <row r="8013" spans="1:13" x14ac:dyDescent="0.55000000000000004">
      <c r="A8013">
        <v>8008</v>
      </c>
      <c r="C8013">
        <f t="shared" si="381"/>
        <v>0.27422405157237861</v>
      </c>
      <c r="D8013">
        <f t="shared" si="382"/>
        <v>-1.5210324327605374E-4</v>
      </c>
      <c r="E8013" s="2">
        <f t="shared" si="383"/>
        <v>0.23776184490578295</v>
      </c>
      <c r="K8013">
        <v>8008</v>
      </c>
      <c r="L8013" s="14">
        <v>-1.07740923044541E-4</v>
      </c>
      <c r="M8013" s="14">
        <v>-0.21338423886758401</v>
      </c>
    </row>
    <row r="8014" spans="1:13" x14ac:dyDescent="0.55000000000000004">
      <c r="A8014">
        <v>8009</v>
      </c>
      <c r="C8014">
        <f t="shared" si="381"/>
        <v>0.18474148820214489</v>
      </c>
      <c r="D8014">
        <f t="shared" si="382"/>
        <v>-2.220687988700215E-4</v>
      </c>
      <c r="E8014" s="2">
        <f t="shared" si="383"/>
        <v>0.22218241310759174</v>
      </c>
      <c r="K8014">
        <v>8009</v>
      </c>
      <c r="L8014" s="14">
        <v>8.8110410033410008E-6</v>
      </c>
      <c r="M8014" s="14">
        <v>-0.28662080675534501</v>
      </c>
    </row>
    <row r="8015" spans="1:13" x14ac:dyDescent="0.55000000000000004">
      <c r="A8015">
        <v>8010</v>
      </c>
      <c r="C8015">
        <f t="shared" si="381"/>
        <v>4.8892705334773759E-2</v>
      </c>
      <c r="D8015">
        <f t="shared" si="382"/>
        <v>-2.3629976678649574E-4</v>
      </c>
      <c r="E8015" s="2">
        <f t="shared" si="383"/>
        <v>0.11354481874668632</v>
      </c>
      <c r="K8015">
        <v>8010</v>
      </c>
      <c r="L8015" s="14">
        <v>1.2315622517220599E-4</v>
      </c>
      <c r="M8015" s="14">
        <v>-0.28807141552483101</v>
      </c>
    </row>
    <row r="8016" spans="1:13" x14ac:dyDescent="0.55000000000000004">
      <c r="A8016">
        <v>8011</v>
      </c>
      <c r="C8016">
        <f t="shared" si="381"/>
        <v>-9.922711599516762E-2</v>
      </c>
      <c r="D8016">
        <f t="shared" si="382"/>
        <v>-1.9122447404344456E-4</v>
      </c>
      <c r="E8016" s="2">
        <f t="shared" si="383"/>
        <v>1.3958391120505745E-2</v>
      </c>
      <c r="K8016">
        <v>8011</v>
      </c>
      <c r="L8016" s="14">
        <v>2.0665616874093799E-4</v>
      </c>
      <c r="M8016" s="14">
        <v>-0.21737275121080199</v>
      </c>
    </row>
    <row r="8017" spans="1:13" x14ac:dyDescent="0.55000000000000004">
      <c r="A8017">
        <v>8012</v>
      </c>
      <c r="C8017">
        <f t="shared" si="381"/>
        <v>-0.222443022751975</v>
      </c>
      <c r="D8017">
        <f t="shared" si="382"/>
        <v>-9.8155869007588787E-5</v>
      </c>
      <c r="E8017" s="2">
        <f t="shared" si="383"/>
        <v>1.6954980011847622E-2</v>
      </c>
      <c r="K8017">
        <v>8012</v>
      </c>
      <c r="L8017" s="14">
        <v>2.3839779284670401E-4</v>
      </c>
      <c r="M8017" s="14">
        <v>-9.2231732873379504E-2</v>
      </c>
    </row>
    <row r="8018" spans="1:13" x14ac:dyDescent="0.55000000000000004">
      <c r="A8018">
        <v>8013</v>
      </c>
      <c r="C8018">
        <f t="shared" si="381"/>
        <v>-0.28983041952493205</v>
      </c>
      <c r="D8018">
        <f t="shared" si="382"/>
        <v>1.9547790187613582E-5</v>
      </c>
      <c r="E8018" s="2">
        <f t="shared" si="383"/>
        <v>0.11960510823005481</v>
      </c>
      <c r="K8018">
        <v>8013</v>
      </c>
      <c r="L8018" s="14">
        <v>2.1043121082147599E-4</v>
      </c>
      <c r="M8018" s="14">
        <v>5.6009295126313301E-2</v>
      </c>
    </row>
    <row r="8019" spans="1:13" x14ac:dyDescent="0.55000000000000004">
      <c r="A8019">
        <v>8014</v>
      </c>
      <c r="C8019">
        <f t="shared" si="381"/>
        <v>-0.28447649013888043</v>
      </c>
      <c r="D8019">
        <f t="shared" si="382"/>
        <v>1.3234536607756344E-4</v>
      </c>
      <c r="E8019" s="2">
        <f t="shared" si="383"/>
        <v>0.22533908159027818</v>
      </c>
      <c r="K8019">
        <v>8014</v>
      </c>
      <c r="L8019" s="14">
        <v>1.2976082662554899E-4</v>
      </c>
      <c r="M8019" s="14">
        <v>0.19022244770517899</v>
      </c>
    </row>
    <row r="8020" spans="1:13" x14ac:dyDescent="0.55000000000000004">
      <c r="A8020">
        <v>8015</v>
      </c>
      <c r="C8020">
        <f t="shared" si="381"/>
        <v>-0.20772495801754073</v>
      </c>
      <c r="D8020">
        <f t="shared" si="382"/>
        <v>2.1192704470447904E-4</v>
      </c>
      <c r="E8020" s="2">
        <f t="shared" si="383"/>
        <v>0.23475785339663899</v>
      </c>
      <c r="K8020">
        <v>8015</v>
      </c>
      <c r="L8020" s="14">
        <v>1.65910384235275E-5</v>
      </c>
      <c r="M8020" s="14">
        <v>0.27679320820188902</v>
      </c>
    </row>
    <row r="8021" spans="1:13" x14ac:dyDescent="0.55000000000000004">
      <c r="A8021">
        <v>8016</v>
      </c>
      <c r="C8021">
        <f t="shared" si="381"/>
        <v>-7.8838839928504267E-2</v>
      </c>
      <c r="D8021">
        <f t="shared" si="382"/>
        <v>2.3831950217823603E-4</v>
      </c>
      <c r="E8021" s="2">
        <f t="shared" si="383"/>
        <v>0.13903817629658893</v>
      </c>
      <c r="K8021">
        <v>8016</v>
      </c>
      <c r="L8021" s="14">
        <v>-1.00734078274997E-4</v>
      </c>
      <c r="M8021" s="14">
        <v>0.294039392604033</v>
      </c>
    </row>
    <row r="8022" spans="1:13" x14ac:dyDescent="0.55000000000000004">
      <c r="A8022">
        <v>8017</v>
      </c>
      <c r="C8022">
        <f t="shared" si="381"/>
        <v>6.9834165191694872E-2</v>
      </c>
      <c r="D8022">
        <f t="shared" si="382"/>
        <v>2.0489878798178495E-4</v>
      </c>
      <c r="E8022" s="2">
        <f t="shared" si="383"/>
        <v>2.8159330827554251E-2</v>
      </c>
      <c r="K8022">
        <v>8017</v>
      </c>
      <c r="L8022" s="14">
        <v>-1.9282972016069499E-4</v>
      </c>
      <c r="M8022" s="14">
        <v>0.23764158704053401</v>
      </c>
    </row>
    <row r="8023" spans="1:13" x14ac:dyDescent="0.55000000000000004">
      <c r="A8023">
        <v>8018</v>
      </c>
      <c r="C8023">
        <f t="shared" si="381"/>
        <v>0.20098026683618689</v>
      </c>
      <c r="D8023">
        <f t="shared" si="382"/>
        <v>1.200527969256741E-4</v>
      </c>
      <c r="E8023" s="2">
        <f t="shared" si="383"/>
        <v>6.2814017942284606E-3</v>
      </c>
      <c r="K8023">
        <v>8018</v>
      </c>
      <c r="L8023" s="14">
        <v>-2.3662996240341E-4</v>
      </c>
      <c r="M8023" s="14">
        <v>0.121724971781355</v>
      </c>
    </row>
    <row r="8024" spans="1:13" x14ac:dyDescent="0.55000000000000004">
      <c r="A8024">
        <v>8019</v>
      </c>
      <c r="C8024">
        <f t="shared" si="381"/>
        <v>0.28168455783269203</v>
      </c>
      <c r="D8024">
        <f t="shared" si="382"/>
        <v>5.0760843533962885E-6</v>
      </c>
      <c r="E8024" s="2">
        <f t="shared" si="383"/>
        <v>9.3858272830776385E-2</v>
      </c>
      <c r="K8024">
        <v>8019</v>
      </c>
      <c r="L8024" s="14">
        <v>-2.21164762616476E-4</v>
      </c>
      <c r="M8024" s="14">
        <v>-2.4678417787366201E-2</v>
      </c>
    </row>
    <row r="8025" spans="1:13" x14ac:dyDescent="0.55000000000000004">
      <c r="A8025">
        <v>8020</v>
      </c>
      <c r="C8025">
        <f t="shared" si="381"/>
        <v>0.29169196225256805</v>
      </c>
      <c r="D8025">
        <f t="shared" si="382"/>
        <v>-1.111746183962153E-4</v>
      </c>
      <c r="E8025" s="2">
        <f t="shared" si="383"/>
        <v>0.208477082521829</v>
      </c>
      <c r="K8025">
        <v>8020</v>
      </c>
      <c r="L8025" s="14">
        <v>-1.5030747602566601E-4</v>
      </c>
      <c r="M8025" s="14">
        <v>-0.16490094452745299</v>
      </c>
    </row>
    <row r="8026" spans="1:13" x14ac:dyDescent="0.55000000000000004">
      <c r="A8026">
        <v>8021</v>
      </c>
      <c r="C8026">
        <f t="shared" si="381"/>
        <v>0.228490832528531</v>
      </c>
      <c r="D8026">
        <f t="shared" si="382"/>
        <v>-1.9952283530149943E-4</v>
      </c>
      <c r="E8026" s="2">
        <f t="shared" si="383"/>
        <v>0.24237291633477648</v>
      </c>
      <c r="K8026">
        <v>8021</v>
      </c>
      <c r="L8026" s="14">
        <v>-4.1804749624341403E-5</v>
      </c>
      <c r="M8026" s="14">
        <v>-0.26382300673944697</v>
      </c>
    </row>
    <row r="8027" spans="1:13" x14ac:dyDescent="0.55000000000000004">
      <c r="A8027">
        <v>8022</v>
      </c>
      <c r="C8027">
        <f t="shared" si="381"/>
        <v>0.10794332004364549</v>
      </c>
      <c r="D8027">
        <f t="shared" si="382"/>
        <v>-2.3779502615685333E-4</v>
      </c>
      <c r="E8027" s="2">
        <f t="shared" si="383"/>
        <v>0.16371109738419454</v>
      </c>
      <c r="K8027">
        <v>8022</v>
      </c>
      <c r="L8027" s="14">
        <v>7.7168235658238099E-5</v>
      </c>
      <c r="M8027" s="14">
        <v>-0.29666896027443201</v>
      </c>
    </row>
    <row r="8028" spans="1:13" x14ac:dyDescent="0.55000000000000004">
      <c r="A8028">
        <v>8023</v>
      </c>
      <c r="C8028">
        <f t="shared" si="381"/>
        <v>-3.9695690507537996E-2</v>
      </c>
      <c r="D8028">
        <f t="shared" si="382"/>
        <v>-2.1638567776828882E-4</v>
      </c>
      <c r="E8028" s="2">
        <f t="shared" si="383"/>
        <v>4.6447422892978388E-2</v>
      </c>
      <c r="K8028">
        <v>8023</v>
      </c>
      <c r="L8028" s="14">
        <v>1.7681395760323201E-4</v>
      </c>
      <c r="M8028" s="14">
        <v>-0.255212332308069</v>
      </c>
    </row>
    <row r="8029" spans="1:13" x14ac:dyDescent="0.55000000000000004">
      <c r="A8029">
        <v>8024</v>
      </c>
      <c r="C8029">
        <f t="shared" si="381"/>
        <v>-0.17737191946009639</v>
      </c>
      <c r="D8029">
        <f t="shared" si="382"/>
        <v>-1.4066808530807759E-4</v>
      </c>
      <c r="E8029" s="2">
        <f t="shared" si="383"/>
        <v>7.5821625961848581E-4</v>
      </c>
      <c r="K8029">
        <v>8024</v>
      </c>
      <c r="L8029" s="14">
        <v>2.32175526992337E-4</v>
      </c>
      <c r="M8029" s="14">
        <v>-0.14983619249278199</v>
      </c>
    </row>
    <row r="8030" spans="1:13" x14ac:dyDescent="0.55000000000000004">
      <c r="A8030">
        <v>8025</v>
      </c>
      <c r="C8030">
        <f t="shared" si="381"/>
        <v>-0.27053153533158769</v>
      </c>
      <c r="D8030">
        <f t="shared" si="382"/>
        <v>-2.964576848351722E-5</v>
      </c>
      <c r="E8030" s="2">
        <f t="shared" si="383"/>
        <v>6.9484373006302724E-2</v>
      </c>
      <c r="K8030">
        <v>8025</v>
      </c>
      <c r="L8030" s="14">
        <v>2.2938729533380801E-4</v>
      </c>
      <c r="M8030" s="14">
        <v>-6.9326487514226199E-3</v>
      </c>
    </row>
    <row r="8031" spans="1:13" x14ac:dyDescent="0.55000000000000004">
      <c r="A8031">
        <v>8026</v>
      </c>
      <c r="C8031">
        <f t="shared" si="381"/>
        <v>-0.29579343818716552</v>
      </c>
      <c r="D8031">
        <f t="shared" si="382"/>
        <v>8.8817011347187309E-5</v>
      </c>
      <c r="E8031" s="2">
        <f t="shared" si="383"/>
        <v>0.18792282054185733</v>
      </c>
      <c r="K8031">
        <v>8026</v>
      </c>
      <c r="L8031" s="14">
        <v>1.6914759254345701E-4</v>
      </c>
      <c r="M8031" s="14">
        <v>0.13770721987676099</v>
      </c>
    </row>
    <row r="8032" spans="1:13" x14ac:dyDescent="0.55000000000000004">
      <c r="A8032">
        <v>8027</v>
      </c>
      <c r="C8032">
        <f t="shared" si="381"/>
        <v>-0.24681742289114172</v>
      </c>
      <c r="D8032">
        <f t="shared" si="382"/>
        <v>1.8498859344161629E-4</v>
      </c>
      <c r="E8032" s="2">
        <f t="shared" si="383"/>
        <v>0.24470324076581157</v>
      </c>
      <c r="K8032">
        <v>8027</v>
      </c>
      <c r="L8032" s="14">
        <v>6.6543825885113705E-5</v>
      </c>
      <c r="M8032" s="14">
        <v>0.247857461013238</v>
      </c>
    </row>
    <row r="8033" spans="1:13" x14ac:dyDescent="0.55000000000000004">
      <c r="A8033">
        <v>8028</v>
      </c>
      <c r="C8033">
        <f t="shared" si="381"/>
        <v>-0.13589543694757103</v>
      </c>
      <c r="D8033">
        <f t="shared" si="382"/>
        <v>2.3473193783558557E-4</v>
      </c>
      <c r="E8033" s="2">
        <f t="shared" si="383"/>
        <v>0.18647343551771303</v>
      </c>
      <c r="K8033">
        <v>8028</v>
      </c>
      <c r="L8033" s="14">
        <v>-5.2726254774082903E-5</v>
      </c>
      <c r="M8033" s="14">
        <v>0.29593026344289097</v>
      </c>
    </row>
    <row r="8034" spans="1:13" x14ac:dyDescent="0.55000000000000004">
      <c r="A8034">
        <v>8029</v>
      </c>
      <c r="C8034">
        <f t="shared" si="381"/>
        <v>9.133439221307051E-3</v>
      </c>
      <c r="D8034">
        <f t="shared" si="382"/>
        <v>2.2556251358949573E-4</v>
      </c>
      <c r="E8034" s="2">
        <f t="shared" si="383"/>
        <v>6.7991634892782191E-2</v>
      </c>
      <c r="K8034">
        <v>8029</v>
      </c>
      <c r="L8034" s="14">
        <v>-1.5879071783517199E-4</v>
      </c>
      <c r="M8034" s="14">
        <v>0.26988549557519698</v>
      </c>
    </row>
    <row r="8035" spans="1:13" x14ac:dyDescent="0.55000000000000004">
      <c r="A8035">
        <v>8030</v>
      </c>
      <c r="C8035">
        <f t="shared" si="381"/>
        <v>0.15187001466326067</v>
      </c>
      <c r="D8035">
        <f t="shared" si="382"/>
        <v>1.5978165291298752E-4</v>
      </c>
      <c r="E8035" s="2">
        <f t="shared" si="383"/>
        <v>5.9419992741150372E-4</v>
      </c>
      <c r="K8035">
        <v>8030</v>
      </c>
      <c r="L8035" s="14">
        <v>-2.2508506054834499E-4</v>
      </c>
      <c r="M8035" s="14">
        <v>0.17624623109263099</v>
      </c>
    </row>
    <row r="8036" spans="1:13" x14ac:dyDescent="0.55000000000000004">
      <c r="A8036">
        <v>8031</v>
      </c>
      <c r="C8036">
        <f t="shared" si="381"/>
        <v>0.25649041759065039</v>
      </c>
      <c r="D8036">
        <f t="shared" si="382"/>
        <v>5.389896528533651E-5</v>
      </c>
      <c r="E8036" s="2">
        <f t="shared" si="383"/>
        <v>4.7535080674565307E-2</v>
      </c>
      <c r="K8036">
        <v>8031</v>
      </c>
      <c r="L8036" s="14">
        <v>-2.3500545352084199E-4</v>
      </c>
      <c r="M8036" s="14">
        <v>3.8465004680674902E-2</v>
      </c>
    </row>
    <row r="8037" spans="1:13" x14ac:dyDescent="0.55000000000000004">
      <c r="A8037">
        <v>8032</v>
      </c>
      <c r="C8037">
        <f t="shared" si="381"/>
        <v>0.29673713209182301</v>
      </c>
      <c r="D8037">
        <f t="shared" si="382"/>
        <v>-6.5511226528888939E-5</v>
      </c>
      <c r="E8037" s="2">
        <f t="shared" si="383"/>
        <v>0.16458206599966443</v>
      </c>
      <c r="K8037">
        <v>8032</v>
      </c>
      <c r="L8037" s="14">
        <v>-1.86067272791052E-4</v>
      </c>
      <c r="M8037" s="14">
        <v>-0.10895002077312101</v>
      </c>
    </row>
    <row r="8038" spans="1:13" x14ac:dyDescent="0.55000000000000004">
      <c r="A8038">
        <v>8033</v>
      </c>
      <c r="C8038">
        <f t="shared" si="381"/>
        <v>0.26250908116243077</v>
      </c>
      <c r="D8038">
        <f t="shared" si="382"/>
        <v>-1.6847948134899937E-4</v>
      </c>
      <c r="E8038" s="2">
        <f t="shared" si="383"/>
        <v>0.24165769874497264</v>
      </c>
      <c r="K8038">
        <v>8033</v>
      </c>
      <c r="L8038" s="14">
        <v>-9.0527389313182599E-5</v>
      </c>
      <c r="M8038" s="14">
        <v>-0.22907783764743</v>
      </c>
    </row>
    <row r="8039" spans="1:13" x14ac:dyDescent="0.55000000000000004">
      <c r="A8039">
        <v>8034</v>
      </c>
      <c r="C8039">
        <f t="shared" si="381"/>
        <v>0.16239678411375699</v>
      </c>
      <c r="D8039">
        <f t="shared" si="382"/>
        <v>-2.291629376195408E-4</v>
      </c>
      <c r="E8039" s="2">
        <f t="shared" si="383"/>
        <v>0.20632350577563138</v>
      </c>
      <c r="K8039">
        <v>8034</v>
      </c>
      <c r="L8039" s="14">
        <v>2.76856404093254E-5</v>
      </c>
      <c r="M8039" s="14">
        <v>-0.29183168898720502</v>
      </c>
    </row>
    <row r="8040" spans="1:13" x14ac:dyDescent="0.55000000000000004">
      <c r="A8040">
        <v>8035</v>
      </c>
      <c r="C8040">
        <f t="shared" si="381"/>
        <v>2.1526317305139341E-2</v>
      </c>
      <c r="D8040">
        <f t="shared" si="382"/>
        <v>-2.3233132691903967E-4</v>
      </c>
      <c r="E8040" s="2">
        <f t="shared" si="383"/>
        <v>9.1821605676814147E-2</v>
      </c>
      <c r="K8040">
        <v>8035</v>
      </c>
      <c r="L8040" s="14">
        <v>1.3896462974207299E-4</v>
      </c>
      <c r="M8040" s="14">
        <v>-0.281494483427771</v>
      </c>
    </row>
    <row r="8041" spans="1:13" x14ac:dyDescent="0.55000000000000004">
      <c r="A8041">
        <v>8036</v>
      </c>
      <c r="C8041">
        <f t="shared" si="381"/>
        <v>-0.12474680140830113</v>
      </c>
      <c r="D8041">
        <f t="shared" si="382"/>
        <v>-1.7718945031766915E-4</v>
      </c>
      <c r="E8041" s="2">
        <f t="shared" si="383"/>
        <v>5.762090780540019E-3</v>
      </c>
      <c r="K8041">
        <v>8036</v>
      </c>
      <c r="L8041" s="14">
        <v>2.15439065481943E-4</v>
      </c>
      <c r="M8041" s="14">
        <v>-0.200655238228855</v>
      </c>
    </row>
    <row r="8042" spans="1:13" x14ac:dyDescent="0.55000000000000004">
      <c r="A8042">
        <v>8037</v>
      </c>
      <c r="C8042">
        <f t="shared" si="381"/>
        <v>-0.23971110242219928</v>
      </c>
      <c r="D8042">
        <f t="shared" si="382"/>
        <v>-7.7576756543836411E-5</v>
      </c>
      <c r="E8042" s="2">
        <f t="shared" si="383"/>
        <v>2.8951178555462243E-2</v>
      </c>
      <c r="K8042">
        <v>8037</v>
      </c>
      <c r="L8042" s="14">
        <v>2.37955450784926E-4</v>
      </c>
      <c r="M8042" s="14">
        <v>-6.95606438407948E-2</v>
      </c>
    </row>
    <row r="8043" spans="1:13" x14ac:dyDescent="0.55000000000000004">
      <c r="A8043">
        <v>8038</v>
      </c>
      <c r="C8043">
        <f t="shared" si="381"/>
        <v>-0.2945129694372603</v>
      </c>
      <c r="D8043">
        <f t="shared" si="382"/>
        <v>4.1506067934214357E-5</v>
      </c>
      <c r="E8043" s="2">
        <f t="shared" si="383"/>
        <v>0.13947895559626641</v>
      </c>
      <c r="K8043">
        <v>8038</v>
      </c>
      <c r="L8043" s="14">
        <v>2.00874417270378E-4</v>
      </c>
      <c r="M8043" s="14">
        <v>7.89558453200985E-2</v>
      </c>
    </row>
    <row r="8044" spans="1:13" x14ac:dyDescent="0.55000000000000004">
      <c r="A8044">
        <v>8039</v>
      </c>
      <c r="C8044">
        <f t="shared" si="381"/>
        <v>-0.27539828896601787</v>
      </c>
      <c r="D8044">
        <f t="shared" si="382"/>
        <v>1.5017174423657774E-4</v>
      </c>
      <c r="E8044" s="2">
        <f t="shared" si="383"/>
        <v>0.23338139949339054</v>
      </c>
      <c r="K8044">
        <v>8039</v>
      </c>
      <c r="L8044" s="14">
        <v>1.13483139816047E-4</v>
      </c>
      <c r="M8044" s="14">
        <v>0.20769735321406901</v>
      </c>
    </row>
    <row r="8045" spans="1:13" x14ac:dyDescent="0.55000000000000004">
      <c r="A8045">
        <v>8040</v>
      </c>
      <c r="C8045">
        <f t="shared" si="381"/>
        <v>-0.18716444290018255</v>
      </c>
      <c r="D8045">
        <f t="shared" si="382"/>
        <v>2.2114747810819094E-4</v>
      </c>
      <c r="E8045" s="2">
        <f t="shared" si="383"/>
        <v>0.22239167036103266</v>
      </c>
      <c r="K8045">
        <v>8040</v>
      </c>
      <c r="L8045" s="14">
        <v>-2.3306940035011199E-6</v>
      </c>
      <c r="M8045" s="14">
        <v>0.28441977053473799</v>
      </c>
    </row>
    <row r="8046" spans="1:13" x14ac:dyDescent="0.55000000000000004">
      <c r="A8046">
        <v>8041</v>
      </c>
      <c r="C8046">
        <f t="shared" si="381"/>
        <v>-5.195626677983517E-2</v>
      </c>
      <c r="D8046">
        <f t="shared" si="382"/>
        <v>2.3661985639362928E-4</v>
      </c>
      <c r="E8046" s="2">
        <f t="shared" si="383"/>
        <v>0.11687082950747134</v>
      </c>
      <c r="K8046">
        <v>8041</v>
      </c>
      <c r="L8046" s="14">
        <v>-1.17560791051297E-4</v>
      </c>
      <c r="M8046" s="14">
        <v>0.289907491912822</v>
      </c>
    </row>
    <row r="8047" spans="1:13" x14ac:dyDescent="0.55000000000000004">
      <c r="A8047">
        <v>8042</v>
      </c>
      <c r="C8047">
        <f t="shared" si="381"/>
        <v>9.6291837151041226E-2</v>
      </c>
      <c r="D8047">
        <f t="shared" si="382"/>
        <v>1.9270563827510526E-4</v>
      </c>
      <c r="E8047" s="2">
        <f t="shared" si="383"/>
        <v>1.6000794355805467E-2</v>
      </c>
      <c r="K8047">
        <v>8042</v>
      </c>
      <c r="L8047" s="14">
        <v>-2.0334705868609401E-4</v>
      </c>
      <c r="M8047" s="14">
        <v>0.22278608348582701</v>
      </c>
    </row>
    <row r="8048" spans="1:13" x14ac:dyDescent="0.55000000000000004">
      <c r="A8048">
        <v>8043</v>
      </c>
      <c r="C8048">
        <f t="shared" si="381"/>
        <v>0.22037271962789046</v>
      </c>
      <c r="D8048">
        <f t="shared" si="382"/>
        <v>1.0042636686209466E-4</v>
      </c>
      <c r="E8048" s="2">
        <f t="shared" si="383"/>
        <v>1.4521744537923806E-2</v>
      </c>
      <c r="K8048">
        <v>8043</v>
      </c>
      <c r="L8048" s="14">
        <v>-2.3820379399939001E-4</v>
      </c>
      <c r="M8048" s="14">
        <v>9.9866518385283001E-2</v>
      </c>
    </row>
    <row r="8049" spans="1:13" x14ac:dyDescent="0.55000000000000004">
      <c r="A8049">
        <v>8044</v>
      </c>
      <c r="C8049">
        <f t="shared" si="381"/>
        <v>0.28914469456650715</v>
      </c>
      <c r="D8049">
        <f t="shared" si="382"/>
        <v>-1.7057805813446026E-5</v>
      </c>
      <c r="E8049" s="2">
        <f t="shared" si="383"/>
        <v>0.11371053711873766</v>
      </c>
      <c r="K8049">
        <v>8044</v>
      </c>
      <c r="L8049" s="14">
        <v>-2.13400911396482E-4</v>
      </c>
      <c r="M8049" s="14">
        <v>-4.8065235771758003E-2</v>
      </c>
    </row>
    <row r="8050" spans="1:13" x14ac:dyDescent="0.55000000000000004">
      <c r="A8050">
        <v>8045</v>
      </c>
      <c r="C8050">
        <f t="shared" si="381"/>
        <v>0.28534744585551286</v>
      </c>
      <c r="D8050">
        <f t="shared" si="382"/>
        <v>-1.3026082877983002E-4</v>
      </c>
      <c r="E8050" s="2">
        <f t="shared" si="383"/>
        <v>0.22024830871098508</v>
      </c>
      <c r="K8050">
        <v>8045</v>
      </c>
      <c r="L8050" s="14">
        <v>-1.3515044669118101E-4</v>
      </c>
      <c r="M8050" s="14">
        <v>-0.18395875345468701</v>
      </c>
    </row>
    <row r="8051" spans="1:13" x14ac:dyDescent="0.55000000000000004">
      <c r="A8051">
        <v>8046</v>
      </c>
      <c r="C8051">
        <f t="shared" si="381"/>
        <v>0.20993400288476802</v>
      </c>
      <c r="D8051">
        <f t="shared" si="382"/>
        <v>-2.1077112940127101E-4</v>
      </c>
      <c r="E8051" s="2">
        <f t="shared" si="383"/>
        <v>0.23397794036822384</v>
      </c>
      <c r="K8051">
        <v>8046</v>
      </c>
      <c r="L8051" s="14">
        <v>-2.3050714199572198E-5</v>
      </c>
      <c r="M8051" s="14">
        <v>-0.27377866013763402</v>
      </c>
    </row>
    <row r="8052" spans="1:13" x14ac:dyDescent="0.55000000000000004">
      <c r="A8052">
        <v>8047</v>
      </c>
      <c r="C8052">
        <f t="shared" si="381"/>
        <v>8.1831550246435444E-2</v>
      </c>
      <c r="D8052">
        <f t="shared" si="382"/>
        <v>-2.3838231924880324E-4</v>
      </c>
      <c r="E8052" s="2">
        <f t="shared" si="383"/>
        <v>0.14202387658537524</v>
      </c>
      <c r="K8052">
        <v>8047</v>
      </c>
      <c r="L8052" s="14">
        <v>9.4822212659569798E-5</v>
      </c>
      <c r="M8052" s="14">
        <v>-0.29502900298960599</v>
      </c>
    </row>
    <row r="8053" spans="1:13" x14ac:dyDescent="0.55000000000000004">
      <c r="A8053">
        <v>8048</v>
      </c>
      <c r="C8053">
        <f t="shared" si="381"/>
        <v>-6.6808896631532194E-2</v>
      </c>
      <c r="D8053">
        <f t="shared" si="382"/>
        <v>-2.0616457166549381E-4</v>
      </c>
      <c r="E8053" s="2">
        <f t="shared" si="383"/>
        <v>3.0827846598443166E-2</v>
      </c>
      <c r="K8053">
        <v>8048</v>
      </c>
      <c r="L8053" s="14">
        <v>1.8894632812382E-4</v>
      </c>
      <c r="M8053" s="14">
        <v>-0.24238750181577201</v>
      </c>
    </row>
    <row r="8054" spans="1:13" x14ac:dyDescent="0.55000000000000004">
      <c r="A8054">
        <v>8049</v>
      </c>
      <c r="C8054">
        <f t="shared" si="381"/>
        <v>-0.19868171867479187</v>
      </c>
      <c r="D8054">
        <f t="shared" si="382"/>
        <v>-1.2220386219851677E-4</v>
      </c>
      <c r="E8054" s="2">
        <f t="shared" si="383"/>
        <v>4.8501713401317269E-3</v>
      </c>
      <c r="K8054">
        <v>8049</v>
      </c>
      <c r="L8054" s="14">
        <v>2.3574766357153799E-4</v>
      </c>
      <c r="M8054" s="14">
        <v>-0.12903854714928101</v>
      </c>
    </row>
    <row r="8055" spans="1:13" x14ac:dyDescent="0.55000000000000004">
      <c r="A8055">
        <v>8050</v>
      </c>
      <c r="C8055">
        <f t="shared" si="381"/>
        <v>-0.28068961720902386</v>
      </c>
      <c r="D8055">
        <f t="shared" si="382"/>
        <v>-7.5725591727476843E-6</v>
      </c>
      <c r="E8055" s="2">
        <f t="shared" si="383"/>
        <v>8.839830789889086E-2</v>
      </c>
      <c r="K8055">
        <v>8050</v>
      </c>
      <c r="L8055" s="14">
        <v>2.2350453420543401E-4</v>
      </c>
      <c r="M8055" s="14">
        <v>1.6628912147777002E-2</v>
      </c>
    </row>
    <row r="8056" spans="1:13" x14ac:dyDescent="0.55000000000000004">
      <c r="A8056">
        <v>8051</v>
      </c>
      <c r="C8056">
        <f t="shared" si="381"/>
        <v>-0.292250338291483</v>
      </c>
      <c r="D8056">
        <f t="shared" si="382"/>
        <v>1.0895929658849841E-4</v>
      </c>
      <c r="E8056" s="2">
        <f t="shared" si="383"/>
        <v>0.20284385182175974</v>
      </c>
      <c r="K8056">
        <v>8051</v>
      </c>
      <c r="L8056" s="14">
        <v>1.5528330772611001E-4</v>
      </c>
      <c r="M8056" s="14">
        <v>0.15813155723914299</v>
      </c>
    </row>
    <row r="8057" spans="1:13" x14ac:dyDescent="0.55000000000000004">
      <c r="A8057">
        <v>8052</v>
      </c>
      <c r="C8057">
        <f t="shared" si="381"/>
        <v>-0.23046238461385951</v>
      </c>
      <c r="D8057">
        <f t="shared" si="382"/>
        <v>1.9814466558384499E-4</v>
      </c>
      <c r="E8057" s="2">
        <f t="shared" si="383"/>
        <v>0.24058196793645861</v>
      </c>
      <c r="K8057">
        <v>8052</v>
      </c>
      <c r="L8057" s="14">
        <v>4.8170413519077102E-5</v>
      </c>
      <c r="M8057" s="14">
        <v>0.26002917284300298</v>
      </c>
    </row>
    <row r="8058" spans="1:13" x14ac:dyDescent="0.55000000000000004">
      <c r="A8058">
        <v>8053</v>
      </c>
      <c r="C8058">
        <f t="shared" si="381"/>
        <v>-0.11083323015903525</v>
      </c>
      <c r="D8058">
        <f t="shared" si="382"/>
        <v>2.3759990007889666E-4</v>
      </c>
      <c r="E8058" s="2">
        <f t="shared" si="383"/>
        <v>0.166165558800831</v>
      </c>
      <c r="K8058">
        <v>8053</v>
      </c>
      <c r="L8058" s="14">
        <v>-7.1007059581359804E-5</v>
      </c>
      <c r="M8058" s="14">
        <v>0.29680086900445601</v>
      </c>
    </row>
    <row r="8059" spans="1:13" x14ac:dyDescent="0.55000000000000004">
      <c r="A8059">
        <v>8054</v>
      </c>
      <c r="C8059">
        <f t="shared" si="381"/>
        <v>3.6612728886577801E-2</v>
      </c>
      <c r="D8059">
        <f t="shared" si="382"/>
        <v>2.1742256786266563E-4</v>
      </c>
      <c r="E8059" s="2">
        <f t="shared" si="383"/>
        <v>4.9561542181086569E-2</v>
      </c>
      <c r="K8059">
        <v>8054</v>
      </c>
      <c r="L8059" s="14">
        <v>-1.7240037411382701E-4</v>
      </c>
      <c r="M8059" s="14">
        <v>0.25923694630482402</v>
      </c>
    </row>
    <row r="8060" spans="1:13" x14ac:dyDescent="0.55000000000000004">
      <c r="A8060">
        <v>8055</v>
      </c>
      <c r="C8060">
        <f t="shared" si="381"/>
        <v>0.17486966471675189</v>
      </c>
      <c r="D8060">
        <f t="shared" si="382"/>
        <v>1.4267675401700836E-4</v>
      </c>
      <c r="E8060" s="2">
        <f t="shared" si="383"/>
        <v>3.2848454146415388E-4</v>
      </c>
      <c r="K8060">
        <v>8055</v>
      </c>
      <c r="L8060" s="14">
        <v>-2.30614945455211E-4</v>
      </c>
      <c r="M8060" s="14">
        <v>0.15674552221388699</v>
      </c>
    </row>
    <row r="8061" spans="1:13" x14ac:dyDescent="0.55000000000000004">
      <c r="A8061">
        <v>8056</v>
      </c>
      <c r="C8061">
        <f t="shared" si="381"/>
        <v>0.26923800066309322</v>
      </c>
      <c r="D8061">
        <f t="shared" si="382"/>
        <v>3.2122082300437321E-5</v>
      </c>
      <c r="E8061" s="2">
        <f t="shared" si="383"/>
        <v>6.4638888269142394E-2</v>
      </c>
      <c r="K8061">
        <v>8056</v>
      </c>
      <c r="L8061" s="14">
        <v>-2.3107057307607899E-4</v>
      </c>
      <c r="M8061" s="14">
        <v>1.49962097058582E-2</v>
      </c>
    </row>
    <row r="8062" spans="1:13" x14ac:dyDescent="0.55000000000000004">
      <c r="A8062">
        <v>8057</v>
      </c>
      <c r="C8062">
        <f t="shared" si="381"/>
        <v>0.29603327352976583</v>
      </c>
      <c r="D8062">
        <f t="shared" si="382"/>
        <v>-8.6494554993771062E-5</v>
      </c>
      <c r="E8062" s="2">
        <f t="shared" si="383"/>
        <v>0.18193830816713225</v>
      </c>
      <c r="K8062">
        <v>8057</v>
      </c>
      <c r="L8062" s="14">
        <v>-1.7365314221227601E-4</v>
      </c>
      <c r="M8062" s="14">
        <v>-0.13050899655273401</v>
      </c>
    </row>
    <row r="8063" spans="1:13" x14ac:dyDescent="0.55000000000000004">
      <c r="A8063">
        <v>8058</v>
      </c>
      <c r="C8063">
        <f t="shared" si="381"/>
        <v>0.24853043462913424</v>
      </c>
      <c r="D8063">
        <f t="shared" si="382"/>
        <v>-1.8340288214288754E-4</v>
      </c>
      <c r="E8063" s="2">
        <f t="shared" si="383"/>
        <v>0.24192414424736189</v>
      </c>
      <c r="K8063">
        <v>8058</v>
      </c>
      <c r="L8063" s="14">
        <v>-7.2743204615524398E-5</v>
      </c>
      <c r="M8063" s="14">
        <v>-0.24332741500565799</v>
      </c>
    </row>
    <row r="8064" spans="1:13" x14ac:dyDescent="0.55000000000000004">
      <c r="A8064">
        <v>8059</v>
      </c>
      <c r="C8064">
        <f t="shared" si="381"/>
        <v>0.13865169524218726</v>
      </c>
      <c r="D8064">
        <f t="shared" si="382"/>
        <v>-2.3428095170339647E-4</v>
      </c>
      <c r="E8064" s="2">
        <f t="shared" si="383"/>
        <v>0.18822987304856892</v>
      </c>
      <c r="K8064">
        <v>8059</v>
      </c>
      <c r="L8064" s="14">
        <v>4.6385719843265301E-5</v>
      </c>
      <c r="M8064" s="14">
        <v>-0.29520297287672198</v>
      </c>
    </row>
    <row r="8065" spans="1:13" x14ac:dyDescent="0.55000000000000004">
      <c r="A8065">
        <v>8060</v>
      </c>
      <c r="C8065">
        <f t="shared" si="381"/>
        <v>-6.0256971047006379E-3</v>
      </c>
      <c r="D8065">
        <f t="shared" si="382"/>
        <v>-2.2635944063699229E-4</v>
      </c>
      <c r="E8065" s="2">
        <f t="shared" si="383"/>
        <v>7.1351714881358011E-2</v>
      </c>
      <c r="K8065">
        <v>8060</v>
      </c>
      <c r="L8065" s="14">
        <v>1.5389705301119399E-4</v>
      </c>
      <c r="M8065" s="14">
        <v>-0.27314311488451898</v>
      </c>
    </row>
    <row r="8066" spans="1:13" x14ac:dyDescent="0.55000000000000004">
      <c r="A8066">
        <v>8061</v>
      </c>
      <c r="C8066">
        <f t="shared" si="381"/>
        <v>-0.14919076648992599</v>
      </c>
      <c r="D8066">
        <f t="shared" si="382"/>
        <v>-1.6162648124913747E-4</v>
      </c>
      <c r="E8066" s="2">
        <f t="shared" si="383"/>
        <v>1.1210512094294541E-3</v>
      </c>
      <c r="K8066">
        <v>8061</v>
      </c>
      <c r="L8066" s="14">
        <v>2.2286391454446399E-4</v>
      </c>
      <c r="M8066" s="14">
        <v>-0.18267286931262</v>
      </c>
    </row>
    <row r="8067" spans="1:13" x14ac:dyDescent="0.55000000000000004">
      <c r="A8067">
        <v>8062</v>
      </c>
      <c r="C8067">
        <f t="shared" si="381"/>
        <v>-0.25491209817802385</v>
      </c>
      <c r="D8067">
        <f t="shared" si="382"/>
        <v>-5.6328681883662145E-5</v>
      </c>
      <c r="E8067" s="2">
        <f t="shared" si="383"/>
        <v>4.3456000101783486E-2</v>
      </c>
      <c r="K8067">
        <v>8062</v>
      </c>
      <c r="L8067" s="14">
        <v>2.36013126132721E-4</v>
      </c>
      <c r="M8067" s="14">
        <v>-4.6451070401166999E-2</v>
      </c>
    </row>
    <row r="8068" spans="1:13" x14ac:dyDescent="0.55000000000000004">
      <c r="A8068">
        <v>8063</v>
      </c>
      <c r="C8068">
        <f t="shared" si="381"/>
        <v>-0.29665586634414032</v>
      </c>
      <c r="D8068">
        <f t="shared" si="382"/>
        <v>6.3106429320204999E-5</v>
      </c>
      <c r="E8068" s="2">
        <f t="shared" si="383"/>
        <v>0.15845220433068199</v>
      </c>
      <c r="K8068">
        <v>8063</v>
      </c>
      <c r="L8068" s="14">
        <v>1.90051386161897E-4</v>
      </c>
      <c r="M8068" s="14">
        <v>0.10140468725377901</v>
      </c>
    </row>
    <row r="8069" spans="1:13" x14ac:dyDescent="0.55000000000000004">
      <c r="A8069">
        <v>8064</v>
      </c>
      <c r="C8069">
        <f t="shared" si="381"/>
        <v>-0.2639452650693741</v>
      </c>
      <c r="D8069">
        <f t="shared" si="382"/>
        <v>1.6670315694020799E-4</v>
      </c>
      <c r="E8069" s="2">
        <f t="shared" si="383"/>
        <v>0.23795691509642189</v>
      </c>
      <c r="K8069">
        <v>8064</v>
      </c>
      <c r="L8069" s="14">
        <v>9.6490097533621295E-5</v>
      </c>
      <c r="M8069" s="14">
        <v>0.223863011917007</v>
      </c>
    </row>
    <row r="8070" spans="1:13" x14ac:dyDescent="0.55000000000000004">
      <c r="A8070">
        <v>8065</v>
      </c>
      <c r="C8070">
        <f t="shared" ref="C8070:C8133" si="384">$D$1*COS($B$2*(A8070-$L$2)+$B$1)</f>
        <v>-0.16498996578708364</v>
      </c>
      <c r="D8070">
        <f t="shared" ref="D8070:D8133" si="385">$D$2*COS($B$2*(A8070-$L$3)+$B$3)</f>
        <v>2.2846090599531075E-4</v>
      </c>
      <c r="E8070" s="2">
        <f t="shared" ref="E8070:E8133" si="386">(M8070-C8070)^2</f>
        <v>0.20724657353594456</v>
      </c>
      <c r="K8070">
        <v>8065</v>
      </c>
      <c r="L8070" s="14">
        <v>-2.1237734603058302E-5</v>
      </c>
      <c r="M8070" s="14">
        <v>0.29025345650031698</v>
      </c>
    </row>
    <row r="8071" spans="1:13" x14ac:dyDescent="0.55000000000000004">
      <c r="A8071">
        <v>8066</v>
      </c>
      <c r="C8071">
        <f t="shared" si="384"/>
        <v>-2.4625662804776991E-2</v>
      </c>
      <c r="D8071">
        <f t="shared" si="385"/>
        <v>2.3287978321940008E-4</v>
      </c>
      <c r="E8071" s="2">
        <f t="shared" si="386"/>
        <v>9.5217780854754339E-2</v>
      </c>
      <c r="K8071">
        <v>8066</v>
      </c>
      <c r="L8071" s="14">
        <v>-1.3364644435906101E-4</v>
      </c>
      <c r="M8071" s="14">
        <v>0.28394812230140198</v>
      </c>
    </row>
    <row r="8072" spans="1:13" x14ac:dyDescent="0.55000000000000004">
      <c r="A8072">
        <v>8067</v>
      </c>
      <c r="C8072">
        <f t="shared" si="384"/>
        <v>0.12191916247374188</v>
      </c>
      <c r="D8072">
        <f t="shared" si="385"/>
        <v>1.7885074357177117E-4</v>
      </c>
      <c r="E8072" s="2">
        <f t="shared" si="386"/>
        <v>7.1583540793259933E-3</v>
      </c>
      <c r="K8072">
        <v>8067</v>
      </c>
      <c r="L8072" s="14">
        <v>-2.1258257304298801E-4</v>
      </c>
      <c r="M8072" s="14">
        <v>0.20652621938583399</v>
      </c>
    </row>
    <row r="8073" spans="1:13" x14ac:dyDescent="0.55000000000000004">
      <c r="A8073">
        <v>8068</v>
      </c>
      <c r="C8073">
        <f t="shared" si="384"/>
        <v>0.23786484782339312</v>
      </c>
      <c r="D8073">
        <f t="shared" si="385"/>
        <v>7.9933937162183762E-5</v>
      </c>
      <c r="E8073" s="2">
        <f t="shared" si="386"/>
        <v>2.5755853833836329E-2</v>
      </c>
      <c r="K8073">
        <v>8068</v>
      </c>
      <c r="L8073" s="14">
        <v>-2.38276077541757E-4</v>
      </c>
      <c r="M8073" s="14">
        <v>7.7378543629432903E-2</v>
      </c>
    </row>
    <row r="8074" spans="1:13" x14ac:dyDescent="0.55000000000000004">
      <c r="A8074">
        <v>8069</v>
      </c>
      <c r="C8074">
        <f t="shared" si="384"/>
        <v>0.29411147016254846</v>
      </c>
      <c r="D8074">
        <f t="shared" si="385"/>
        <v>-3.9044602601401674E-5</v>
      </c>
      <c r="E8074" s="2">
        <f t="shared" si="386"/>
        <v>0.13341526103143739</v>
      </c>
      <c r="K8074">
        <v>8069</v>
      </c>
      <c r="L8074" s="14">
        <v>-2.0429186026272201E-4</v>
      </c>
      <c r="M8074" s="14">
        <v>-7.1149068400594706E-2</v>
      </c>
    </row>
    <row r="8075" spans="1:13" x14ac:dyDescent="0.55000000000000004">
      <c r="A8075">
        <v>8070</v>
      </c>
      <c r="C8075">
        <f t="shared" si="384"/>
        <v>0.2765423128688092</v>
      </c>
      <c r="D8075">
        <f t="shared" si="385"/>
        <v>-1.4822377010695811E-4</v>
      </c>
      <c r="E8075" s="2">
        <f t="shared" si="386"/>
        <v>0.22886585937581888</v>
      </c>
      <c r="K8075">
        <v>8070</v>
      </c>
      <c r="L8075" s="14">
        <v>-1.1914147924619599E-4</v>
      </c>
      <c r="M8075" s="14">
        <v>-0.20185695487291599</v>
      </c>
    </row>
    <row r="8076" spans="1:13" x14ac:dyDescent="0.55000000000000004">
      <c r="A8076">
        <v>8071</v>
      </c>
      <c r="C8076">
        <f t="shared" si="384"/>
        <v>0.18956686409777512</v>
      </c>
      <c r="D8076">
        <f t="shared" si="385"/>
        <v>-2.2020189562351494E-4</v>
      </c>
      <c r="E8076" s="2">
        <f t="shared" si="386"/>
        <v>0.22238333795209755</v>
      </c>
      <c r="K8076">
        <v>8071</v>
      </c>
      <c r="L8076" s="14">
        <v>-4.15137565238097E-6</v>
      </c>
      <c r="M8076" s="14">
        <v>-0.28200851476768002</v>
      </c>
    </row>
    <row r="8077" spans="1:13" x14ac:dyDescent="0.55000000000000004">
      <c r="A8077">
        <v>8072</v>
      </c>
      <c r="C8077">
        <f t="shared" si="384"/>
        <v>5.5014128189085736E-2</v>
      </c>
      <c r="D8077">
        <f t="shared" si="385"/>
        <v>-2.3691398682897097E-4</v>
      </c>
      <c r="E8077" s="2">
        <f t="shared" si="386"/>
        <v>0.12009234255115739</v>
      </c>
      <c r="K8077">
        <v>8072</v>
      </c>
      <c r="L8077" s="14">
        <v>1.1187846572683699E-4</v>
      </c>
      <c r="M8077" s="14">
        <v>-0.291529292685063</v>
      </c>
    </row>
    <row r="8078" spans="1:13" x14ac:dyDescent="0.55000000000000004">
      <c r="A8078">
        <v>8073</v>
      </c>
      <c r="C8078">
        <f t="shared" si="384"/>
        <v>-9.3345994289250167E-2</v>
      </c>
      <c r="D8078">
        <f t="shared" si="385"/>
        <v>-1.9416566109097151E-4</v>
      </c>
      <c r="E8078" s="2">
        <f t="shared" si="386"/>
        <v>1.8141061112373999E-2</v>
      </c>
      <c r="K8078">
        <v>8073</v>
      </c>
      <c r="L8078" s="14">
        <v>1.9988765132115599E-4</v>
      </c>
      <c r="M8078" s="14">
        <v>-0.228034750733038</v>
      </c>
    </row>
    <row r="8079" spans="1:13" x14ac:dyDescent="0.55000000000000004">
      <c r="A8079">
        <v>8074</v>
      </c>
      <c r="C8079">
        <f t="shared" si="384"/>
        <v>-0.21827823977842767</v>
      </c>
      <c r="D8079">
        <f t="shared" si="385"/>
        <v>-1.026858471065422E-4</v>
      </c>
      <c r="E8079" s="2">
        <f t="shared" si="386"/>
        <v>1.2287888541311957E-2</v>
      </c>
      <c r="K8079">
        <v>8074</v>
      </c>
      <c r="L8079" s="14">
        <v>2.3783373462912599E-4</v>
      </c>
      <c r="M8079" s="14">
        <v>-0.107427490835031</v>
      </c>
    </row>
    <row r="8080" spans="1:13" x14ac:dyDescent="0.55000000000000004">
      <c r="A8080">
        <v>8075</v>
      </c>
      <c r="C8080">
        <f t="shared" si="384"/>
        <v>-0.28842724802345554</v>
      </c>
      <c r="D8080">
        <f t="shared" si="385"/>
        <v>1.4565950055708841E-5</v>
      </c>
      <c r="E8080" s="2">
        <f t="shared" si="386"/>
        <v>0.10792072454515117</v>
      </c>
      <c r="K8080">
        <v>8075</v>
      </c>
      <c r="L8080" s="14">
        <v>2.1621288368585699E-4</v>
      </c>
      <c r="M8080" s="14">
        <v>4.00856505743791E-2</v>
      </c>
    </row>
    <row r="8081" spans="1:13" x14ac:dyDescent="0.55000000000000004">
      <c r="A8081">
        <v>8076</v>
      </c>
      <c r="C8081">
        <f t="shared" si="384"/>
        <v>-0.28618709657860508</v>
      </c>
      <c r="D8081">
        <f t="shared" si="385"/>
        <v>1.2816200077984336E-4</v>
      </c>
      <c r="E8081" s="2">
        <f t="shared" si="386"/>
        <v>0.21506052753629704</v>
      </c>
      <c r="K8081">
        <v>8076</v>
      </c>
      <c r="L8081" s="14">
        <v>1.40440174736112E-4</v>
      </c>
      <c r="M8081" s="14">
        <v>0.177559092124113</v>
      </c>
    </row>
    <row r="8082" spans="1:13" x14ac:dyDescent="0.55000000000000004">
      <c r="A8082">
        <v>8077</v>
      </c>
      <c r="C8082">
        <f t="shared" si="384"/>
        <v>-0.21212001624090879</v>
      </c>
      <c r="D8082">
        <f t="shared" si="385"/>
        <v>2.0959209074721541E-4</v>
      </c>
      <c r="E8082" s="2">
        <f t="shared" si="386"/>
        <v>0.23298169475449942</v>
      </c>
      <c r="K8082">
        <v>8077</v>
      </c>
      <c r="L8082" s="14">
        <v>2.9493352796115002E-5</v>
      </c>
      <c r="M8082" s="14">
        <v>0.270561757554725</v>
      </c>
    </row>
    <row r="8083" spans="1:13" x14ac:dyDescent="0.55000000000000004">
      <c r="A8083">
        <v>8078</v>
      </c>
      <c r="C8083">
        <f t="shared" si="384"/>
        <v>-8.4815282960782487E-2</v>
      </c>
      <c r="D8083">
        <f t="shared" si="385"/>
        <v>2.384189837907034E-4</v>
      </c>
      <c r="E8083" s="2">
        <f t="shared" si="386"/>
        <v>0.14486841409881421</v>
      </c>
      <c r="K8083">
        <v>8078</v>
      </c>
      <c r="L8083" s="14">
        <v>-8.8840262315147193E-5</v>
      </c>
      <c r="M8083" s="14">
        <v>0.295800552362466</v>
      </c>
    </row>
    <row r="8084" spans="1:13" x14ac:dyDescent="0.55000000000000004">
      <c r="A8084">
        <v>8079</v>
      </c>
      <c r="C8084">
        <f t="shared" si="384"/>
        <v>6.3776298578184468E-2</v>
      </c>
      <c r="D8084">
        <f t="shared" si="385"/>
        <v>2.0740773737616002E-4</v>
      </c>
      <c r="E8084" s="2">
        <f t="shared" si="386"/>
        <v>3.3554166949260951E-2</v>
      </c>
      <c r="K8084">
        <v>8079</v>
      </c>
      <c r="L8084" s="14">
        <v>-1.8492328260460501E-4</v>
      </c>
      <c r="M8084" s="14">
        <v>0.246954263817623</v>
      </c>
    </row>
    <row r="8085" spans="1:13" x14ac:dyDescent="0.55000000000000004">
      <c r="A8085">
        <v>8080</v>
      </c>
      <c r="C8085">
        <f t="shared" si="384"/>
        <v>0.19636137347173865</v>
      </c>
      <c r="D8085">
        <f t="shared" si="385"/>
        <v>1.2434152068842587E-4</v>
      </c>
      <c r="E8085" s="2">
        <f t="shared" si="386"/>
        <v>3.6125660143225126E-3</v>
      </c>
      <c r="K8085">
        <v>8080</v>
      </c>
      <c r="L8085" s="14">
        <v>-2.34691119584979E-4</v>
      </c>
      <c r="M8085" s="14">
        <v>0.13625674790662501</v>
      </c>
    </row>
    <row r="8086" spans="1:13" x14ac:dyDescent="0.55000000000000004">
      <c r="A8086">
        <v>8081</v>
      </c>
      <c r="C8086">
        <f t="shared" si="384"/>
        <v>0.27966388259323527</v>
      </c>
      <c r="D8086">
        <f t="shared" si="385"/>
        <v>1.0068203219198337E-5</v>
      </c>
      <c r="E8086" s="2">
        <f t="shared" si="386"/>
        <v>8.307710843077426E-2</v>
      </c>
      <c r="K8086">
        <v>8081</v>
      </c>
      <c r="L8086" s="14">
        <v>-2.2567910974728901E-4</v>
      </c>
      <c r="M8086" s="14">
        <v>-8.5671157930837794E-3</v>
      </c>
    </row>
    <row r="8087" spans="1:13" x14ac:dyDescent="0.55000000000000004">
      <c r="A8087">
        <v>8082</v>
      </c>
      <c r="C8087">
        <f t="shared" si="384"/>
        <v>0.29277665203075176</v>
      </c>
      <c r="D8087">
        <f t="shared" si="385"/>
        <v>-1.0673202103716266E-4</v>
      </c>
      <c r="E8087" s="2">
        <f t="shared" si="386"/>
        <v>0.19715548695480431</v>
      </c>
      <c r="K8087">
        <v>8082</v>
      </c>
      <c r="L8087" s="14">
        <v>-1.6014436686183399E-4</v>
      </c>
      <c r="M8087" s="14">
        <v>-0.151245292195887</v>
      </c>
    </row>
    <row r="8088" spans="1:13" x14ac:dyDescent="0.55000000000000004">
      <c r="A8088">
        <v>8083</v>
      </c>
      <c r="C8088">
        <f t="shared" si="384"/>
        <v>0.23240865305340724</v>
      </c>
      <c r="D8088">
        <f t="shared" si="385"/>
        <v>-1.967447577437357E-4</v>
      </c>
      <c r="E8088" s="2">
        <f t="shared" si="386"/>
        <v>0.23858516088803461</v>
      </c>
      <c r="K8088">
        <v>8083</v>
      </c>
      <c r="L8088" s="14">
        <v>-5.4500473832306003E-5</v>
      </c>
      <c r="M8088" s="14">
        <v>-0.25604314691055502</v>
      </c>
    </row>
    <row r="8089" spans="1:13" x14ac:dyDescent="0.55000000000000004">
      <c r="A8089">
        <v>8084</v>
      </c>
      <c r="C8089">
        <f t="shared" si="384"/>
        <v>0.11371098094466379</v>
      </c>
      <c r="D8089">
        <f t="shared" si="385"/>
        <v>-2.3737870731018167E-4</v>
      </c>
      <c r="E8089" s="2">
        <f t="shared" si="386"/>
        <v>0.16844817830602887</v>
      </c>
      <c r="K8089">
        <v>8084</v>
      </c>
      <c r="L8089" s="14">
        <v>6.4793400964917005E-5</v>
      </c>
      <c r="M8089" s="14">
        <v>-0.29671340710510702</v>
      </c>
    </row>
    <row r="8090" spans="1:13" x14ac:dyDescent="0.55000000000000004">
      <c r="A8090">
        <v>8085</v>
      </c>
      <c r="C8090">
        <f t="shared" si="384"/>
        <v>-3.352575054388756E-2</v>
      </c>
      <c r="D8090">
        <f t="shared" si="385"/>
        <v>-2.1843560488791884E-4</v>
      </c>
      <c r="E8090" s="2">
        <f t="shared" si="386"/>
        <v>5.2690541254837249E-2</v>
      </c>
      <c r="K8090">
        <v>8085</v>
      </c>
      <c r="L8090" s="14">
        <v>1.67859366541398E-4</v>
      </c>
      <c r="M8090" s="14">
        <v>-0.26306995381384002</v>
      </c>
    </row>
    <row r="8091" spans="1:13" x14ac:dyDescent="0.55000000000000004">
      <c r="A8091">
        <v>8086</v>
      </c>
      <c r="C8091">
        <f t="shared" si="384"/>
        <v>-0.17234822531267457</v>
      </c>
      <c r="D8091">
        <f t="shared" si="385"/>
        <v>-1.446697698960174E-4</v>
      </c>
      <c r="E8091" s="2">
        <f t="shared" si="386"/>
        <v>7.76024748809455E-5</v>
      </c>
      <c r="K8091">
        <v>8086</v>
      </c>
      <c r="L8091" s="14">
        <v>2.2888391244367599E-4</v>
      </c>
      <c r="M8091" s="14">
        <v>-0.163538998622383</v>
      </c>
    </row>
    <row r="8092" spans="1:13" x14ac:dyDescent="0.55000000000000004">
      <c r="A8092">
        <v>8087</v>
      </c>
      <c r="C8092">
        <f t="shared" si="384"/>
        <v>-0.26791492834032654</v>
      </c>
      <c r="D8092">
        <f t="shared" si="385"/>
        <v>-3.4594872057012453E-5</v>
      </c>
      <c r="E8092" s="2">
        <f t="shared" si="386"/>
        <v>5.9959476293267151E-2</v>
      </c>
      <c r="K8092">
        <v>8087</v>
      </c>
      <c r="L8092" s="14">
        <v>2.3258306258172701E-4</v>
      </c>
      <c r="M8092" s="14">
        <v>-2.3048686703658401E-2</v>
      </c>
    </row>
    <row r="8093" spans="1:13" x14ac:dyDescent="0.55000000000000004">
      <c r="A8093">
        <v>8088</v>
      </c>
      <c r="C8093">
        <f t="shared" si="384"/>
        <v>-0.29624063155317243</v>
      </c>
      <c r="D8093">
        <f t="shared" si="385"/>
        <v>8.4162609466257733E-5</v>
      </c>
      <c r="E8093" s="2">
        <f t="shared" si="386"/>
        <v>0.17594244948971283</v>
      </c>
      <c r="K8093">
        <v>8088</v>
      </c>
      <c r="L8093" s="14">
        <v>1.7803034185561299E-4</v>
      </c>
      <c r="M8093" s="14">
        <v>0.123214311783669</v>
      </c>
    </row>
    <row r="8094" spans="1:13" x14ac:dyDescent="0.55000000000000004">
      <c r="A8094">
        <v>8089</v>
      </c>
      <c r="C8094">
        <f t="shared" si="384"/>
        <v>-0.25021618050556138</v>
      </c>
      <c r="D8094">
        <f t="shared" si="385"/>
        <v>1.8179705001830239E-4</v>
      </c>
      <c r="E8094" s="2">
        <f t="shared" si="386"/>
        <v>0.23895838823472479</v>
      </c>
      <c r="K8094">
        <v>8089</v>
      </c>
      <c r="L8094" s="14">
        <v>7.88888175917018E-5</v>
      </c>
      <c r="M8094" s="14">
        <v>0.23861752151867999</v>
      </c>
    </row>
    <row r="8095" spans="1:13" x14ac:dyDescent="0.55000000000000004">
      <c r="A8095">
        <v>8090</v>
      </c>
      <c r="C8095">
        <f t="shared" si="384"/>
        <v>-0.14139274228940066</v>
      </c>
      <c r="D8095">
        <f t="shared" si="385"/>
        <v>2.3380426299676784E-4</v>
      </c>
      <c r="E8095" s="2">
        <f t="shared" si="386"/>
        <v>0.18979112725825856</v>
      </c>
      <c r="K8095">
        <v>8090</v>
      </c>
      <c r="L8095" s="14">
        <v>-4.0010900428746597E-5</v>
      </c>
      <c r="M8095" s="14">
        <v>0.294257492713702</v>
      </c>
    </row>
    <row r="8096" spans="1:13" x14ac:dyDescent="0.55000000000000004">
      <c r="A8096">
        <v>8091</v>
      </c>
      <c r="C8096">
        <f t="shared" si="384"/>
        <v>2.9172939188640643E-3</v>
      </c>
      <c r="D8096">
        <f t="shared" si="385"/>
        <v>2.2713153416588326E-4</v>
      </c>
      <c r="E8096" s="2">
        <f t="shared" si="386"/>
        <v>7.4682808575819076E-2</v>
      </c>
      <c r="K8096">
        <v>8091</v>
      </c>
      <c r="L8096" s="14">
        <v>-1.4888964022720901E-4</v>
      </c>
      <c r="M8096" s="14">
        <v>0.27619884941761902</v>
      </c>
    </row>
    <row r="8097" spans="1:13" x14ac:dyDescent="0.55000000000000004">
      <c r="A8097">
        <v>8092</v>
      </c>
      <c r="C8097">
        <f t="shared" si="384"/>
        <v>0.1464951508451707</v>
      </c>
      <c r="D8097">
        <f t="shared" si="385"/>
        <v>1.6345357781223671E-4</v>
      </c>
      <c r="E8097" s="2">
        <f t="shared" si="386"/>
        <v>1.8036448422825088E-3</v>
      </c>
      <c r="K8097">
        <v>8092</v>
      </c>
      <c r="L8097" s="14">
        <v>-2.2047804598649499E-4</v>
      </c>
      <c r="M8097" s="14">
        <v>0.18896449087162401</v>
      </c>
    </row>
    <row r="8098" spans="1:13" x14ac:dyDescent="0.55000000000000004">
      <c r="A8098">
        <v>8093</v>
      </c>
      <c r="C8098">
        <f t="shared" si="384"/>
        <v>0.25330581278211389</v>
      </c>
      <c r="D8098">
        <f t="shared" si="385"/>
        <v>5.8752218755771597E-5</v>
      </c>
      <c r="E8098" s="2">
        <f t="shared" si="386"/>
        <v>3.9562407166626998E-2</v>
      </c>
      <c r="K8098">
        <v>8093</v>
      </c>
      <c r="L8098" s="14">
        <v>-2.3684635738196501E-4</v>
      </c>
      <c r="M8098" s="14">
        <v>5.4402803336235997E-2</v>
      </c>
    </row>
    <row r="8099" spans="1:13" x14ac:dyDescent="0.55000000000000004">
      <c r="A8099">
        <v>8094</v>
      </c>
      <c r="C8099">
        <f t="shared" si="384"/>
        <v>0.29654205497363945</v>
      </c>
      <c r="D8099">
        <f t="shared" si="385"/>
        <v>-6.0694708809880804E-5</v>
      </c>
      <c r="E8099" s="2">
        <f t="shared" si="386"/>
        <v>0.15235474440721858</v>
      </c>
      <c r="K8099">
        <v>8094</v>
      </c>
      <c r="L8099" s="14">
        <v>-1.9389502928299001E-4</v>
      </c>
      <c r="M8099" s="14">
        <v>-9.3784403785203294E-2</v>
      </c>
    </row>
    <row r="8100" spans="1:13" x14ac:dyDescent="0.55000000000000004">
      <c r="A8100">
        <v>8095</v>
      </c>
      <c r="C8100">
        <f t="shared" si="384"/>
        <v>0.26535249197734934</v>
      </c>
      <c r="D8100">
        <f t="shared" si="385"/>
        <v>-1.6490854380720615E-4</v>
      </c>
      <c r="E8100" s="2">
        <f t="shared" si="386"/>
        <v>0.23409651736405568</v>
      </c>
      <c r="K8100">
        <v>8095</v>
      </c>
      <c r="L8100" s="14">
        <v>-1.02381488262654E-4</v>
      </c>
      <c r="M8100" s="14">
        <v>-0.218482725182435</v>
      </c>
    </row>
    <row r="8101" spans="1:13" x14ac:dyDescent="0.55000000000000004">
      <c r="A8101">
        <v>8096</v>
      </c>
      <c r="C8101">
        <f t="shared" si="384"/>
        <v>0.16756504668505237</v>
      </c>
      <c r="D8101">
        <f t="shared" si="385"/>
        <v>-2.2773381030419785E-4</v>
      </c>
      <c r="E8101" s="2">
        <f t="shared" si="386"/>
        <v>0.20795947497192388</v>
      </c>
      <c r="K8101">
        <v>8096</v>
      </c>
      <c r="L8101" s="14">
        <v>1.47741316217055E-5</v>
      </c>
      <c r="M8101" s="14">
        <v>-0.28846069268929903</v>
      </c>
    </row>
    <row r="8102" spans="1:13" x14ac:dyDescent="0.55000000000000004">
      <c r="A8102">
        <v>8097</v>
      </c>
      <c r="C8102">
        <f t="shared" si="384"/>
        <v>2.7722306663812792E-2</v>
      </c>
      <c r="D8102">
        <f t="shared" si="385"/>
        <v>-2.3340269066519023E-4</v>
      </c>
      <c r="E8102" s="2">
        <f t="shared" si="386"/>
        <v>9.8542123012684113E-2</v>
      </c>
      <c r="K8102">
        <v>8097</v>
      </c>
      <c r="L8102" s="14">
        <v>1.2822947858935101E-4</v>
      </c>
      <c r="M8102" s="14">
        <v>-0.286191890231906</v>
      </c>
    </row>
    <row r="8103" spans="1:13" x14ac:dyDescent="0.55000000000000004">
      <c r="A8103">
        <v>8098</v>
      </c>
      <c r="C8103">
        <f t="shared" si="384"/>
        <v>-0.11907814799018342</v>
      </c>
      <c r="D8103">
        <f t="shared" si="385"/>
        <v>-1.8049241540758545E-4</v>
      </c>
      <c r="E8103" s="2">
        <f t="shared" si="386"/>
        <v>8.6799791082296206E-3</v>
      </c>
      <c r="K8103">
        <v>8098</v>
      </c>
      <c r="L8103" s="14">
        <v>2.0956895716635901E-4</v>
      </c>
      <c r="M8103" s="14">
        <v>-0.21224455346033999</v>
      </c>
    </row>
    <row r="8104" spans="1:13" x14ac:dyDescent="0.55000000000000004">
      <c r="A8104">
        <v>8099</v>
      </c>
      <c r="C8104">
        <f t="shared" si="384"/>
        <v>-0.23599249746685133</v>
      </c>
      <c r="D8104">
        <f t="shared" si="385"/>
        <v>-8.2282348360929481E-5</v>
      </c>
      <c r="E8104" s="2">
        <f t="shared" si="386"/>
        <v>2.2756701787052632E-2</v>
      </c>
      <c r="K8104">
        <v>8099</v>
      </c>
      <c r="L8104" s="14">
        <v>2.38420590349628E-4</v>
      </c>
      <c r="M8104" s="14">
        <v>-8.5139251605011707E-2</v>
      </c>
    </row>
    <row r="8105" spans="1:13" x14ac:dyDescent="0.55000000000000004">
      <c r="A8105">
        <v>8100</v>
      </c>
      <c r="C8105">
        <f t="shared" si="384"/>
        <v>-0.29367770440650115</v>
      </c>
      <c r="D8105">
        <f t="shared" si="385"/>
        <v>3.6578853750029211E-5</v>
      </c>
      <c r="E8105" s="2">
        <f t="shared" si="386"/>
        <v>0.12742573065043503</v>
      </c>
      <c r="K8105">
        <v>8100</v>
      </c>
      <c r="L8105" s="14">
        <v>2.07558307625869E-4</v>
      </c>
      <c r="M8105" s="14">
        <v>6.3289703980364098E-2</v>
      </c>
    </row>
    <row r="8106" spans="1:13" x14ac:dyDescent="0.55000000000000004">
      <c r="A8106">
        <v>8101</v>
      </c>
      <c r="C8106">
        <f t="shared" si="384"/>
        <v>-0.27765599777496769</v>
      </c>
      <c r="D8106">
        <f t="shared" si="385"/>
        <v>1.4625953459079143E-4</v>
      </c>
      <c r="E8106" s="2">
        <f t="shared" si="386"/>
        <v>0.22422437091064426</v>
      </c>
      <c r="K8106">
        <v>8101</v>
      </c>
      <c r="L8106" s="14">
        <v>1.2471175915895001E-4</v>
      </c>
      <c r="M8106" s="14">
        <v>0.195867360583038</v>
      </c>
    </row>
    <row r="8107" spans="1:13" x14ac:dyDescent="0.55000000000000004">
      <c r="A8107">
        <v>8102</v>
      </c>
      <c r="C8107">
        <f t="shared" si="384"/>
        <v>-0.19194848822927968</v>
      </c>
      <c r="D8107">
        <f t="shared" si="385"/>
        <v>2.1923215515427883E-4</v>
      </c>
      <c r="E8107" s="2">
        <f t="shared" si="386"/>
        <v>0.22215885968876001</v>
      </c>
      <c r="K8107">
        <v>8102</v>
      </c>
      <c r="L8107" s="14">
        <v>1.06303769550854E-5</v>
      </c>
      <c r="M8107" s="14">
        <v>0.279388821654799</v>
      </c>
    </row>
    <row r="8108" spans="1:13" x14ac:dyDescent="0.55000000000000004">
      <c r="A8108">
        <v>8103</v>
      </c>
      <c r="C8108">
        <f t="shared" si="384"/>
        <v>-5.806595408962454E-2</v>
      </c>
      <c r="D8108">
        <f t="shared" si="385"/>
        <v>2.3718212582395884E-4</v>
      </c>
      <c r="E8108" s="2">
        <f t="shared" si="386"/>
        <v>0.12320210441016079</v>
      </c>
      <c r="K8108">
        <v>8103</v>
      </c>
      <c r="L8108" s="14">
        <v>-1.06113449103251E-4</v>
      </c>
      <c r="M8108" s="14">
        <v>0.29293561914069699</v>
      </c>
    </row>
    <row r="8109" spans="1:13" x14ac:dyDescent="0.55000000000000004">
      <c r="A8109">
        <v>8104</v>
      </c>
      <c r="C8109">
        <f t="shared" si="384"/>
        <v>9.0389910593326392E-2</v>
      </c>
      <c r="D8109">
        <f t="shared" si="385"/>
        <v>1.9560438231436299E-4</v>
      </c>
      <c r="E8109" s="2">
        <f t="shared" si="386"/>
        <v>2.037041505730856E-2</v>
      </c>
      <c r="K8109">
        <v>8104</v>
      </c>
      <c r="L8109" s="14">
        <v>-1.9628050355363199E-4</v>
      </c>
      <c r="M8109" s="14">
        <v>0.23311487357215699</v>
      </c>
    </row>
    <row r="8110" spans="1:13" x14ac:dyDescent="0.55000000000000004">
      <c r="A8110">
        <v>8105</v>
      </c>
      <c r="C8110">
        <f t="shared" si="384"/>
        <v>0.21615981298549536</v>
      </c>
      <c r="D8110">
        <f t="shared" si="385"/>
        <v>1.0493406185710323E-4</v>
      </c>
      <c r="E8110" s="2">
        <f t="shared" si="386"/>
        <v>1.0251714620125864E-2</v>
      </c>
      <c r="K8110">
        <v>8105</v>
      </c>
      <c r="L8110" s="14">
        <v>-2.37287888253161E-4</v>
      </c>
      <c r="M8110" s="14">
        <v>0.114909061777784</v>
      </c>
    </row>
    <row r="8111" spans="1:13" x14ac:dyDescent="0.55000000000000004">
      <c r="A8111">
        <v>8106</v>
      </c>
      <c r="C8111">
        <f t="shared" si="384"/>
        <v>0.28767815860564688</v>
      </c>
      <c r="D8111">
        <f t="shared" si="385"/>
        <v>-1.2072496291762158E-5</v>
      </c>
      <c r="E8111" s="2">
        <f t="shared" si="386"/>
        <v>0.10224300165579973</v>
      </c>
      <c r="K8111">
        <v>8106</v>
      </c>
      <c r="L8111" s="14">
        <v>-2.1886504931249601E-4</v>
      </c>
      <c r="M8111" s="14">
        <v>-3.2076437382901397E-2</v>
      </c>
    </row>
    <row r="8112" spans="1:13" x14ac:dyDescent="0.55000000000000004">
      <c r="A8112">
        <v>8107</v>
      </c>
      <c r="C8112">
        <f t="shared" si="384"/>
        <v>0.28699535019023792</v>
      </c>
      <c r="D8112">
        <f t="shared" si="385"/>
        <v>-1.2604911233942646E-4</v>
      </c>
      <c r="E8112" s="2">
        <f t="shared" si="386"/>
        <v>0.20978556686153152</v>
      </c>
      <c r="K8112">
        <v>8107</v>
      </c>
      <c r="L8112" s="14">
        <v>-1.45626101031323E-4</v>
      </c>
      <c r="M8112" s="14">
        <v>-0.171028193813268</v>
      </c>
    </row>
    <row r="8113" spans="1:13" x14ac:dyDescent="0.55000000000000004">
      <c r="A8113">
        <v>8108</v>
      </c>
      <c r="C8113">
        <f t="shared" si="384"/>
        <v>0.21428275826206516</v>
      </c>
      <c r="D8113">
        <f t="shared" si="385"/>
        <v>-2.0839005809268648E-4</v>
      </c>
      <c r="E8113" s="2">
        <f t="shared" si="386"/>
        <v>0.23177256907359184</v>
      </c>
      <c r="K8113">
        <v>8108</v>
      </c>
      <c r="L8113" s="14">
        <v>-3.5914192348110403E-5</v>
      </c>
      <c r="M8113" s="14">
        <v>-0.26714487812121501</v>
      </c>
    </row>
    <row r="8114" spans="1:13" x14ac:dyDescent="0.55000000000000004">
      <c r="A8114">
        <v>8109</v>
      </c>
      <c r="C8114">
        <f t="shared" si="384"/>
        <v>8.7789710731180581E-2</v>
      </c>
      <c r="D8114">
        <f t="shared" si="385"/>
        <v>-2.3842949178153053E-4</v>
      </c>
      <c r="E8114" s="2">
        <f t="shared" si="386"/>
        <v>0.14756598365352516</v>
      </c>
      <c r="K8114">
        <v>8109</v>
      </c>
      <c r="L8114" s="14">
        <v>8.2792648604161105E-5</v>
      </c>
      <c r="M8114" s="14">
        <v>-0.29635347045719501</v>
      </c>
    </row>
    <row r="8115" spans="1:13" x14ac:dyDescent="0.55000000000000004">
      <c r="A8115">
        <v>8110</v>
      </c>
      <c r="C8115">
        <f t="shared" si="384"/>
        <v>-6.0736703732951779E-2</v>
      </c>
      <c r="D8115">
        <f t="shared" si="385"/>
        <v>-2.0862814872813645E-4</v>
      </c>
      <c r="E8115" s="2">
        <f t="shared" si="386"/>
        <v>3.6329043853435647E-2</v>
      </c>
      <c r="K8115">
        <v>8110</v>
      </c>
      <c r="L8115" s="14">
        <v>1.8076355710521601E-4</v>
      </c>
      <c r="M8115" s="14">
        <v>-0.25133849767371103</v>
      </c>
    </row>
    <row r="8116" spans="1:13" x14ac:dyDescent="0.55000000000000004">
      <c r="A8116">
        <v>8111</v>
      </c>
      <c r="C8116">
        <f t="shared" si="384"/>
        <v>-0.19401948578824901</v>
      </c>
      <c r="D8116">
        <f t="shared" si="385"/>
        <v>-1.2646553787643578E-4</v>
      </c>
      <c r="E8116" s="2">
        <f t="shared" si="386"/>
        <v>2.5649410265978353E-3</v>
      </c>
      <c r="K8116">
        <v>8111</v>
      </c>
      <c r="L8116" s="14">
        <v>2.33461111353573E-4</v>
      </c>
      <c r="M8116" s="14">
        <v>-0.14337423895700299</v>
      </c>
    </row>
    <row r="8117" spans="1:13" x14ac:dyDescent="0.55000000000000004">
      <c r="A8117">
        <v>8112</v>
      </c>
      <c r="C8117">
        <f t="shared" si="384"/>
        <v>-0.27860746651696883</v>
      </c>
      <c r="D8117">
        <f t="shared" si="385"/>
        <v>-1.2562742699781247E-5</v>
      </c>
      <c r="E8117" s="2">
        <f t="shared" si="386"/>
        <v>7.7900412582207576E-2</v>
      </c>
      <c r="K8117">
        <v>8112</v>
      </c>
      <c r="L8117" s="14">
        <v>2.2768688197583899E-4</v>
      </c>
      <c r="M8117" s="14">
        <v>4.9898733569215799E-4</v>
      </c>
    </row>
    <row r="8118" spans="1:13" x14ac:dyDescent="0.55000000000000004">
      <c r="A8118">
        <v>8113</v>
      </c>
      <c r="C8118">
        <f t="shared" si="384"/>
        <v>-0.2932708457293674</v>
      </c>
      <c r="D8118">
        <f t="shared" si="385"/>
        <v>1.044930360929128E-4</v>
      </c>
      <c r="E8118" s="2">
        <f t="shared" si="386"/>
        <v>0.19142207460059579</v>
      </c>
      <c r="K8118">
        <v>8113</v>
      </c>
      <c r="L8118" s="14">
        <v>1.6488706054038399E-4</v>
      </c>
      <c r="M8118" s="14">
        <v>0.14424723915467</v>
      </c>
    </row>
    <row r="8119" spans="1:13" x14ac:dyDescent="0.55000000000000004">
      <c r="A8119">
        <v>8114</v>
      </c>
      <c r="C8119">
        <f t="shared" si="384"/>
        <v>-0.23432942432529347</v>
      </c>
      <c r="D8119">
        <f t="shared" si="385"/>
        <v>1.9532326536273766E-4</v>
      </c>
      <c r="E8119" s="2">
        <f t="shared" si="386"/>
        <v>0.23638781395138878</v>
      </c>
      <c r="K8119">
        <v>8114</v>
      </c>
      <c r="L8119" s="14">
        <v>6.07902519075285E-5</v>
      </c>
      <c r="M8119" s="14">
        <v>0.25186787508245601</v>
      </c>
    </row>
    <row r="8120" spans="1:13" x14ac:dyDescent="0.55000000000000004">
      <c r="A8120">
        <v>8115</v>
      </c>
      <c r="C8120">
        <f t="shared" si="384"/>
        <v>-0.11657625668726784</v>
      </c>
      <c r="D8120">
        <f t="shared" si="385"/>
        <v>2.3713147211740007E-4</v>
      </c>
      <c r="E8120" s="2">
        <f t="shared" si="386"/>
        <v>0.17055487231276101</v>
      </c>
      <c r="K8120">
        <v>8115</v>
      </c>
      <c r="L8120" s="14">
        <v>-5.8531852430912403E-5</v>
      </c>
      <c r="M8120" s="14">
        <v>0.29640663922097799</v>
      </c>
    </row>
    <row r="8121" spans="1:13" x14ac:dyDescent="0.55000000000000004">
      <c r="A8121">
        <v>8116</v>
      </c>
      <c r="C8121">
        <f t="shared" si="384"/>
        <v>3.0435094146738652E-2</v>
      </c>
      <c r="D8121">
        <f t="shared" si="385"/>
        <v>2.1942467770543744E-4</v>
      </c>
      <c r="E8121" s="2">
        <f t="shared" si="386"/>
        <v>5.5825132611860534E-2</v>
      </c>
      <c r="K8121">
        <v>8116</v>
      </c>
      <c r="L8121" s="14">
        <v>-1.6319429122277999E-4</v>
      </c>
      <c r="M8121" s="14">
        <v>0.266708521793312</v>
      </c>
    </row>
    <row r="8122" spans="1:13" x14ac:dyDescent="0.55000000000000004">
      <c r="A8122">
        <v>8117</v>
      </c>
      <c r="C8122">
        <f t="shared" si="384"/>
        <v>0.16980787787079726</v>
      </c>
      <c r="D8122">
        <f t="shared" si="385"/>
        <v>1.4664691429463989E-4</v>
      </c>
      <c r="E8122" s="2">
        <f t="shared" si="386"/>
        <v>1.6299199601822113E-7</v>
      </c>
      <c r="K8122">
        <v>8117</v>
      </c>
      <c r="L8122" s="14">
        <v>-2.26983707394018E-4</v>
      </c>
      <c r="M8122" s="14">
        <v>0.17021160054296</v>
      </c>
    </row>
    <row r="8123" spans="1:13" x14ac:dyDescent="0.55000000000000004">
      <c r="A8123">
        <v>8118</v>
      </c>
      <c r="C8123">
        <f t="shared" si="384"/>
        <v>0.26656246351535662</v>
      </c>
      <c r="D8123">
        <f t="shared" si="385"/>
        <v>3.7063866467581834E-5</v>
      </c>
      <c r="E8123" s="2">
        <f t="shared" si="386"/>
        <v>5.5450046487421606E-2</v>
      </c>
      <c r="K8123">
        <v>8118</v>
      </c>
      <c r="L8123" s="14">
        <v>-2.3392364594373199E-4</v>
      </c>
      <c r="M8123" s="14">
        <v>3.10841280205141E-2</v>
      </c>
    </row>
    <row r="8124" spans="1:13" x14ac:dyDescent="0.55000000000000004">
      <c r="A8124">
        <v>8119</v>
      </c>
      <c r="C8124">
        <f t="shared" si="384"/>
        <v>0.29641548950848073</v>
      </c>
      <c r="D8124">
        <f t="shared" si="385"/>
        <v>-8.1821430598521481E-5</v>
      </c>
      <c r="E8124" s="2">
        <f t="shared" si="386"/>
        <v>0.1699451540437808</v>
      </c>
      <c r="K8124">
        <v>8119</v>
      </c>
      <c r="L8124" s="14">
        <v>-1.82275956209893E-4</v>
      </c>
      <c r="M8124" s="14">
        <v>-0.1158285571966</v>
      </c>
    </row>
    <row r="8125" spans="1:13" x14ac:dyDescent="0.55000000000000004">
      <c r="A8125">
        <v>8120</v>
      </c>
      <c r="C8125">
        <f t="shared" si="384"/>
        <v>0.25187447557775577</v>
      </c>
      <c r="D8125">
        <f t="shared" si="385"/>
        <v>-1.8017127324331089E-4</v>
      </c>
      <c r="E8125" s="2">
        <f t="shared" si="386"/>
        <v>0.23581293209224694</v>
      </c>
      <c r="K8125">
        <v>8120</v>
      </c>
      <c r="L8125" s="14">
        <v>-8.4976122485346702E-5</v>
      </c>
      <c r="M8125" s="14">
        <v>-0.233731261715624</v>
      </c>
    </row>
    <row r="8126" spans="1:13" x14ac:dyDescent="0.55000000000000004">
      <c r="A8126">
        <v>8121</v>
      </c>
      <c r="C8126">
        <f t="shared" si="384"/>
        <v>0.14411827737348826</v>
      </c>
      <c r="D8126">
        <f t="shared" si="385"/>
        <v>-2.3330192401242663E-4</v>
      </c>
      <c r="E8126" s="2">
        <f t="shared" si="386"/>
        <v>0.19115503173880952</v>
      </c>
      <c r="K8126">
        <v>8121</v>
      </c>
      <c r="L8126" s="14">
        <v>3.3606508269247799E-5</v>
      </c>
      <c r="M8126" s="14">
        <v>-0.29309452177448903</v>
      </c>
    </row>
    <row r="8127" spans="1:13" x14ac:dyDescent="0.55000000000000004">
      <c r="A8127">
        <v>8122</v>
      </c>
      <c r="C8127">
        <f t="shared" si="384"/>
        <v>1.91429318447314E-4</v>
      </c>
      <c r="D8127">
        <f t="shared" si="385"/>
        <v>-2.2787870947106882E-4</v>
      </c>
      <c r="E8127" s="2">
        <f t="shared" si="386"/>
        <v>7.7976021931480677E-2</v>
      </c>
      <c r="K8127">
        <v>8122</v>
      </c>
      <c r="L8127" s="14">
        <v>1.4377218054816701E-4</v>
      </c>
      <c r="M8127" s="14">
        <v>-0.27905044062852302</v>
      </c>
    </row>
    <row r="8128" spans="1:13" x14ac:dyDescent="0.55000000000000004">
      <c r="A8128">
        <v>8123</v>
      </c>
      <c r="C8128">
        <f t="shared" si="384"/>
        <v>-0.14378346346051404</v>
      </c>
      <c r="D8128">
        <f t="shared" si="385"/>
        <v>-1.6526274215455328E-4</v>
      </c>
      <c r="E8128" s="2">
        <f t="shared" si="386"/>
        <v>2.635075047518671E-3</v>
      </c>
      <c r="K8128">
        <v>8123</v>
      </c>
      <c r="L8128" s="14">
        <v>2.17929218310941E-4</v>
      </c>
      <c r="M8128" s="14">
        <v>-0.19511644552388799</v>
      </c>
    </row>
    <row r="8129" spans="1:13" x14ac:dyDescent="0.55000000000000004">
      <c r="A8129">
        <v>8124</v>
      </c>
      <c r="C8129">
        <f t="shared" si="384"/>
        <v>-0.25167173762582584</v>
      </c>
      <c r="D8129">
        <f t="shared" si="385"/>
        <v>-6.1169310019456297E-5</v>
      </c>
      <c r="E8129" s="2">
        <f t="shared" si="386"/>
        <v>3.5856229253087166E-2</v>
      </c>
      <c r="K8129">
        <v>8124</v>
      </c>
      <c r="L8129" s="14">
        <v>2.3750453141302099E-4</v>
      </c>
      <c r="M8129" s="14">
        <v>-6.2314326223242601E-2</v>
      </c>
    </row>
    <row r="8130" spans="1:13" x14ac:dyDescent="0.55000000000000004">
      <c r="A8130">
        <v>8125</v>
      </c>
      <c r="C8130">
        <f t="shared" si="384"/>
        <v>-0.29639571046637692</v>
      </c>
      <c r="D8130">
        <f t="shared" si="385"/>
        <v>5.8276329583771437E-5</v>
      </c>
      <c r="E8130" s="2">
        <f t="shared" si="386"/>
        <v>0.14629899262405149</v>
      </c>
      <c r="K8130">
        <v>8125</v>
      </c>
      <c r="L8130" s="14">
        <v>1.9759536125156201E-4</v>
      </c>
      <c r="M8130" s="14">
        <v>8.6094802650029001E-2</v>
      </c>
    </row>
    <row r="8131" spans="1:13" x14ac:dyDescent="0.55000000000000004">
      <c r="A8131">
        <v>8126</v>
      </c>
      <c r="C8131">
        <f t="shared" si="384"/>
        <v>-0.26673060750573779</v>
      </c>
      <c r="D8131">
        <f t="shared" si="385"/>
        <v>1.6309583882903611E-4</v>
      </c>
      <c r="E8131" s="2">
        <f t="shared" si="386"/>
        <v>0.23008480701925421</v>
      </c>
      <c r="K8131">
        <v>8126</v>
      </c>
      <c r="L8131" s="14">
        <v>1.08197207072021E-4</v>
      </c>
      <c r="M8131" s="14">
        <v>0.21294095410621999</v>
      </c>
    </row>
    <row r="8132" spans="1:13" x14ac:dyDescent="0.55000000000000004">
      <c r="A8132">
        <v>8127</v>
      </c>
      <c r="C8132">
        <f t="shared" si="384"/>
        <v>-0.17012174429981106</v>
      </c>
      <c r="D8132">
        <f t="shared" si="385"/>
        <v>2.2698173031466385E-4</v>
      </c>
      <c r="E8132" s="2">
        <f t="shared" si="386"/>
        <v>0.20846207014199405</v>
      </c>
      <c r="K8132">
        <v>8127</v>
      </c>
      <c r="L8132" s="14">
        <v>-8.2996088254505794E-6</v>
      </c>
      <c r="M8132" s="14">
        <v>0.28645472261673299</v>
      </c>
    </row>
    <row r="8133" spans="1:13" x14ac:dyDescent="0.55000000000000004">
      <c r="A8133">
        <v>8128</v>
      </c>
      <c r="C8133">
        <f t="shared" si="384"/>
        <v>-3.0815909154587616E-2</v>
      </c>
      <c r="D8133">
        <f t="shared" si="385"/>
        <v>2.3389999188910195E-4</v>
      </c>
      <c r="E8133" s="2">
        <f t="shared" si="386"/>
        <v>0.10178654582559275</v>
      </c>
      <c r="K8133">
        <v>8128</v>
      </c>
      <c r="L8133" s="14">
        <v>-1.2271773620555301E-4</v>
      </c>
      <c r="M8133" s="14">
        <v>0.28822412881179799</v>
      </c>
    </row>
    <row r="8134" spans="1:13" x14ac:dyDescent="0.55000000000000004">
      <c r="A8134">
        <v>8129</v>
      </c>
      <c r="C8134">
        <f t="shared" ref="C8134:C8197" si="387">$D$1*COS($B$2*(A8134-$L$2)+$B$1)</f>
        <v>0.11622406964061033</v>
      </c>
      <c r="D8134">
        <f t="shared" ref="D8134:D8197" si="388">$D$2*COS($B$2*(A8134-$L$3)+$B$3)</f>
        <v>1.8211428572001913E-4</v>
      </c>
      <c r="E8134" s="2">
        <f t="shared" ref="E8134:E8197" si="389">(M8134-C8134)^2</f>
        <v>1.0318891406275588E-2</v>
      </c>
      <c r="K8134">
        <v>8129</v>
      </c>
      <c r="L8134" s="14">
        <v>-2.0640044526740899E-4</v>
      </c>
      <c r="M8134" s="14">
        <v>0.21780601393326299</v>
      </c>
    </row>
    <row r="8135" spans="1:13" x14ac:dyDescent="0.55000000000000004">
      <c r="A8135">
        <v>8130</v>
      </c>
      <c r="C8135">
        <f t="shared" si="387"/>
        <v>0.23409425676502446</v>
      </c>
      <c r="D8135">
        <f t="shared" si="388"/>
        <v>8.4621732499777971E-5</v>
      </c>
      <c r="E8135" s="2">
        <f t="shared" si="389"/>
        <v>1.9953603634560755E-2</v>
      </c>
      <c r="K8135">
        <v>8130</v>
      </c>
      <c r="L8135" s="14">
        <v>-2.3838888239663701E-4</v>
      </c>
      <c r="M8135" s="14">
        <v>9.2837031694726693E-2</v>
      </c>
    </row>
    <row r="8136" spans="1:13" x14ac:dyDescent="0.55000000000000004">
      <c r="A8136">
        <v>8131</v>
      </c>
      <c r="C8136">
        <f t="shared" si="387"/>
        <v>0.29321171975683985</v>
      </c>
      <c r="D8136">
        <f t="shared" si="388"/>
        <v>-3.4109091893311735E-5</v>
      </c>
      <c r="E8136" s="2">
        <f t="shared" si="389"/>
        <v>0.12151866980141808</v>
      </c>
      <c r="K8136">
        <v>8131</v>
      </c>
      <c r="L8136" s="14">
        <v>-2.10671345072366E-4</v>
      </c>
      <c r="M8136" s="14">
        <v>-5.5383561050887202E-2</v>
      </c>
    </row>
    <row r="8137" spans="1:13" x14ac:dyDescent="0.55000000000000004">
      <c r="A8137">
        <v>8132</v>
      </c>
      <c r="C8137">
        <f t="shared" si="387"/>
        <v>0.2787392215023598</v>
      </c>
      <c r="D8137">
        <f t="shared" si="388"/>
        <v>-1.4427925318379167E-4</v>
      </c>
      <c r="E8137" s="2">
        <f t="shared" si="389"/>
        <v>0.21946621984267181</v>
      </c>
      <c r="K8137">
        <v>8132</v>
      </c>
      <c r="L8137" s="14">
        <v>-1.3018986246457801E-4</v>
      </c>
      <c r="M8137" s="14">
        <v>-0.18973299735663701</v>
      </c>
    </row>
    <row r="8138" spans="1:13" x14ac:dyDescent="0.55000000000000004">
      <c r="A8138">
        <v>8133</v>
      </c>
      <c r="C8138">
        <f t="shared" si="387"/>
        <v>0.19430905401066489</v>
      </c>
      <c r="D8138">
        <f t="shared" si="388"/>
        <v>-2.1823836308910026E-4</v>
      </c>
      <c r="E8138" s="2">
        <f t="shared" si="389"/>
        <v>0.22172014040757679</v>
      </c>
      <c r="K8138">
        <v>8133</v>
      </c>
      <c r="L8138" s="14">
        <v>-1.7101521163263801E-5</v>
      </c>
      <c r="M8138" s="14">
        <v>-0.27656262745635302</v>
      </c>
    </row>
    <row r="8139" spans="1:13" x14ac:dyDescent="0.55000000000000004">
      <c r="A8139">
        <v>8134</v>
      </c>
      <c r="C8139">
        <f t="shared" si="387"/>
        <v>6.1111409670696316E-2</v>
      </c>
      <c r="D8139">
        <f t="shared" si="388"/>
        <v>-2.374242439615087E-4</v>
      </c>
      <c r="E8139" s="2">
        <f t="shared" si="389"/>
        <v>0.12619321356624125</v>
      </c>
      <c r="K8139">
        <v>8134</v>
      </c>
      <c r="L8139" s="14">
        <v>1.00270002203525E-4</v>
      </c>
      <c r="M8139" s="14">
        <v>-0.29412543183964202</v>
      </c>
    </row>
    <row r="8140" spans="1:13" x14ac:dyDescent="0.55000000000000004">
      <c r="A8140">
        <v>8135</v>
      </c>
      <c r="C8140">
        <f t="shared" si="387"/>
        <v>-8.7423910370306751E-2</v>
      </c>
      <c r="D8140">
        <f t="shared" si="388"/>
        <v>-1.9702164410556172E-4</v>
      </c>
      <c r="E8140" s="2">
        <f t="shared" si="389"/>
        <v>2.2679994593665771E-2</v>
      </c>
      <c r="K8140">
        <v>8135</v>
      </c>
      <c r="L8140" s="14">
        <v>1.92528281488506E-4</v>
      </c>
      <c r="M8140" s="14">
        <v>-0.23802269719697999</v>
      </c>
    </row>
    <row r="8141" spans="1:13" x14ac:dyDescent="0.55000000000000004">
      <c r="A8141">
        <v>8136</v>
      </c>
      <c r="C8141">
        <f t="shared" si="387"/>
        <v>-0.21401767165818159</v>
      </c>
      <c r="D8141">
        <f t="shared" si="388"/>
        <v>-1.071707644658682E-4</v>
      </c>
      <c r="E8141" s="2">
        <f t="shared" si="389"/>
        <v>8.4110854784170165E-3</v>
      </c>
      <c r="K8141">
        <v>8136</v>
      </c>
      <c r="L8141" s="14">
        <v>2.3656665831594401E-4</v>
      </c>
      <c r="M8141" s="14">
        <v>-0.12230570145572101</v>
      </c>
    </row>
    <row r="8142" spans="1:13" x14ac:dyDescent="0.55000000000000004">
      <c r="A8142">
        <v>8137</v>
      </c>
      <c r="C8142">
        <f t="shared" si="387"/>
        <v>-0.28689750849443812</v>
      </c>
      <c r="D8142">
        <f t="shared" si="388"/>
        <v>9.577718074280716E-6</v>
      </c>
      <c r="E8142" s="2">
        <f t="shared" si="389"/>
        <v>9.6684320679204905E-2</v>
      </c>
      <c r="K8142">
        <v>8137</v>
      </c>
      <c r="L8142" s="14">
        <v>2.2135544801514799E-4</v>
      </c>
      <c r="M8142" s="14">
        <v>2.4043515944610301E-2</v>
      </c>
    </row>
    <row r="8143" spans="1:13" x14ac:dyDescent="0.55000000000000004">
      <c r="A8143">
        <v>8138</v>
      </c>
      <c r="C8143">
        <f t="shared" si="387"/>
        <v>-0.28777211801824892</v>
      </c>
      <c r="D8143">
        <f t="shared" si="388"/>
        <v>1.2392239526006396E-4</v>
      </c>
      <c r="E8143" s="2">
        <f t="shared" si="389"/>
        <v>0.20443329574034688</v>
      </c>
      <c r="K8143">
        <v>8138</v>
      </c>
      <c r="L8143" s="14">
        <v>1.50704392569453E-4</v>
      </c>
      <c r="M8143" s="14">
        <v>0.16437088562147001</v>
      </c>
    </row>
    <row r="8144" spans="1:13" x14ac:dyDescent="0.55000000000000004">
      <c r="A8144">
        <v>8139</v>
      </c>
      <c r="C8144">
        <f t="shared" si="387"/>
        <v>-0.21642199167739895</v>
      </c>
      <c r="D8144">
        <f t="shared" si="388"/>
        <v>2.0716516331069202E-4</v>
      </c>
      <c r="E8144" s="2">
        <f t="shared" si="389"/>
        <v>0.23035443968187905</v>
      </c>
      <c r="K8144">
        <v>8139</v>
      </c>
      <c r="L8144" s="14">
        <v>4.2308487102560702E-5</v>
      </c>
      <c r="M8144" s="14">
        <v>0.26353054731148801</v>
      </c>
    </row>
    <row r="8145" spans="1:13" x14ac:dyDescent="0.55000000000000004">
      <c r="A8145">
        <v>8140</v>
      </c>
      <c r="C8145">
        <f t="shared" si="387"/>
        <v>-9.0754507238094848E-2</v>
      </c>
      <c r="D8145">
        <f t="shared" si="388"/>
        <v>2.3841384206847035E-4</v>
      </c>
      <c r="E8145" s="2">
        <f t="shared" si="389"/>
        <v>0.15011119165721667</v>
      </c>
      <c r="K8145">
        <v>8140</v>
      </c>
      <c r="L8145" s="14">
        <v>-7.6683841421967404E-5</v>
      </c>
      <c r="M8145" s="14">
        <v>0.296687348602516</v>
      </c>
    </row>
    <row r="8146" spans="1:13" x14ac:dyDescent="0.55000000000000004">
      <c r="A8146">
        <v>8141</v>
      </c>
      <c r="C8146">
        <f t="shared" si="387"/>
        <v>5.7690445564740601E-2</v>
      </c>
      <c r="D8146">
        <f t="shared" si="388"/>
        <v>2.0982567183211887E-4</v>
      </c>
      <c r="E8146" s="2">
        <f t="shared" si="389"/>
        <v>3.914324443014032E-2</v>
      </c>
      <c r="K8146">
        <v>8141</v>
      </c>
      <c r="L8146" s="14">
        <v>-1.7647022615034801E-4</v>
      </c>
      <c r="M8146" s="14">
        <v>0.25553696292135297</v>
      </c>
    </row>
    <row r="8147" spans="1:13" x14ac:dyDescent="0.55000000000000004">
      <c r="A8147">
        <v>8142</v>
      </c>
      <c r="C8147">
        <f t="shared" si="387"/>
        <v>0.19165631254893445</v>
      </c>
      <c r="D8147">
        <f t="shared" si="388"/>
        <v>1.2857568074014545E-4</v>
      </c>
      <c r="E8147" s="2">
        <f t="shared" si="389"/>
        <v>1.7032585373837343E-3</v>
      </c>
      <c r="K8147">
        <v>8142</v>
      </c>
      <c r="L8147" s="14">
        <v>-2.32058547997569E-4</v>
      </c>
      <c r="M8147" s="14">
        <v>0.15038575964030801</v>
      </c>
    </row>
    <row r="8148" spans="1:13" x14ac:dyDescent="0.55000000000000004">
      <c r="A8148">
        <v>8143</v>
      </c>
      <c r="C8148">
        <f t="shared" si="387"/>
        <v>0.27752048487787923</v>
      </c>
      <c r="D8148">
        <f t="shared" si="388"/>
        <v>1.5055903942709507E-5</v>
      </c>
      <c r="E8148" s="2">
        <f t="shared" si="389"/>
        <v>7.2873528874324842E-2</v>
      </c>
      <c r="K8148">
        <v>8143</v>
      </c>
      <c r="L8148" s="14">
        <v>-2.2952636691208101E-4</v>
      </c>
      <c r="M8148" s="14">
        <v>7.5695099318256404E-3</v>
      </c>
    </row>
    <row r="8149" spans="1:13" x14ac:dyDescent="0.55000000000000004">
      <c r="A8149">
        <v>8144</v>
      </c>
      <c r="C8149">
        <f t="shared" si="387"/>
        <v>0.29373286517015923</v>
      </c>
      <c r="D8149">
        <f t="shared" si="388"/>
        <v>-1.0224258739107163E-4</v>
      </c>
      <c r="E8149" s="2">
        <f t="shared" si="389"/>
        <v>0.18565364106128929</v>
      </c>
      <c r="K8149">
        <v>8144</v>
      </c>
      <c r="L8149" s="14">
        <v>-1.6950788335525499E-4</v>
      </c>
      <c r="M8149" s="14">
        <v>-0.137142570496913</v>
      </c>
    </row>
    <row r="8150" spans="1:13" x14ac:dyDescent="0.55000000000000004">
      <c r="A8150">
        <v>8145</v>
      </c>
      <c r="C8150">
        <f t="shared" si="387"/>
        <v>0.23622448770227436</v>
      </c>
      <c r="D8150">
        <f t="shared" si="388"/>
        <v>-1.9388034439244065E-4</v>
      </c>
      <c r="E8150" s="2">
        <f t="shared" si="389"/>
        <v>0.23399561367987959</v>
      </c>
      <c r="K8150">
        <v>8145</v>
      </c>
      <c r="L8150" s="14">
        <v>-6.70350988615401E-5</v>
      </c>
      <c r="M8150" s="14">
        <v>-0.247506443373959</v>
      </c>
    </row>
    <row r="8151" spans="1:13" x14ac:dyDescent="0.55000000000000004">
      <c r="A8151">
        <v>8146</v>
      </c>
      <c r="C8151">
        <f t="shared" si="387"/>
        <v>0.11942874304220039</v>
      </c>
      <c r="D8151">
        <f t="shared" si="388"/>
        <v>-2.3685822162431458E-4</v>
      </c>
      <c r="E8151" s="2">
        <f t="shared" si="389"/>
        <v>0.17248200997130331</v>
      </c>
      <c r="K8151">
        <v>8146</v>
      </c>
      <c r="L8151" s="14">
        <v>5.22270419976104E-5</v>
      </c>
      <c r="M8151" s="14">
        <v>-0.29588079208949303</v>
      </c>
    </row>
    <row r="8152" spans="1:13" x14ac:dyDescent="0.55000000000000004">
      <c r="A8152">
        <v>8147</v>
      </c>
      <c r="C8152">
        <f t="shared" si="387"/>
        <v>-2.7341098765915683E-2</v>
      </c>
      <c r="D8152">
        <f t="shared" si="388"/>
        <v>-2.2038967780568401E-4</v>
      </c>
      <c r="E8152" s="2">
        <f t="shared" si="389"/>
        <v>5.8956143538151012E-2</v>
      </c>
      <c r="K8152">
        <v>8147</v>
      </c>
      <c r="L8152" s="14">
        <v>1.5840859619541199E-4</v>
      </c>
      <c r="M8152" s="14">
        <v>-0.27014996091503701</v>
      </c>
    </row>
    <row r="8153" spans="1:13" x14ac:dyDescent="0.55000000000000004">
      <c r="A8153">
        <v>8148</v>
      </c>
      <c r="C8153">
        <f t="shared" si="387"/>
        <v>-0.16724890108842236</v>
      </c>
      <c r="D8153">
        <f t="shared" si="388"/>
        <v>-1.4860797030364481E-4</v>
      </c>
      <c r="E8153" s="2">
        <f t="shared" si="389"/>
        <v>9.0430496149711403E-5</v>
      </c>
      <c r="K8153">
        <v>8148</v>
      </c>
      <c r="L8153" s="14">
        <v>2.2491573478048601E-4</v>
      </c>
      <c r="M8153" s="14">
        <v>-0.176758396140722</v>
      </c>
    </row>
    <row r="8154" spans="1:13" x14ac:dyDescent="0.55000000000000004">
      <c r="A8154">
        <v>8149</v>
      </c>
      <c r="C8154">
        <f t="shared" si="387"/>
        <v>-0.26518075456485501</v>
      </c>
      <c r="D8154">
        <f t="shared" si="388"/>
        <v>-3.9528794662865796E-5</v>
      </c>
      <c r="E8154" s="2">
        <f t="shared" si="389"/>
        <v>5.1114047421613573E-2</v>
      </c>
      <c r="K8154">
        <v>8149</v>
      </c>
      <c r="L8154" s="14">
        <v>2.35091332313866E-4</v>
      </c>
      <c r="M8154" s="14">
        <v>-3.9096594523481097E-2</v>
      </c>
    </row>
    <row r="8155" spans="1:13" x14ac:dyDescent="0.55000000000000004">
      <c r="A8155">
        <v>8150</v>
      </c>
      <c r="C8155">
        <f t="shared" si="387"/>
        <v>-0.29655782821231452</v>
      </c>
      <c r="D8155">
        <f t="shared" si="388"/>
        <v>7.9471275237410851E-5</v>
      </c>
      <c r="E8155" s="2">
        <f t="shared" si="389"/>
        <v>0.1639561733747473</v>
      </c>
      <c r="K8155">
        <v>8150</v>
      </c>
      <c r="L8155" s="14">
        <v>1.8638684726849099E-4</v>
      </c>
      <c r="M8155" s="14">
        <v>0.10835719172982999</v>
      </c>
    </row>
    <row r="8156" spans="1:13" x14ac:dyDescent="0.55000000000000004">
      <c r="A8156">
        <v>8151</v>
      </c>
      <c r="C8156">
        <f t="shared" si="387"/>
        <v>-0.25350513792152451</v>
      </c>
      <c r="D8156">
        <f t="shared" si="388"/>
        <v>1.7852573017466787E-4</v>
      </c>
      <c r="E8156" s="2">
        <f t="shared" si="389"/>
        <v>0.23249503064084304</v>
      </c>
      <c r="K8156">
        <v>8151</v>
      </c>
      <c r="L8156" s="14">
        <v>9.1000620064667E-5</v>
      </c>
      <c r="M8156" s="14">
        <v>0.22867224711518899</v>
      </c>
    </row>
    <row r="8157" spans="1:13" x14ac:dyDescent="0.55000000000000004">
      <c r="A8157">
        <v>8152</v>
      </c>
      <c r="C8157">
        <f t="shared" si="387"/>
        <v>-0.1468280014805188</v>
      </c>
      <c r="D8157">
        <f t="shared" si="388"/>
        <v>2.3277398986114927E-4</v>
      </c>
      <c r="E8157" s="2">
        <f t="shared" si="389"/>
        <v>0.19231989365695099</v>
      </c>
      <c r="K8157">
        <v>8152</v>
      </c>
      <c r="L8157" s="14">
        <v>-2.7177276961215498E-5</v>
      </c>
      <c r="M8157" s="14">
        <v>0.291714919630917</v>
      </c>
    </row>
    <row r="8158" spans="1:13" x14ac:dyDescent="0.55000000000000004">
      <c r="A8158">
        <v>8153</v>
      </c>
      <c r="C8158">
        <f t="shared" si="387"/>
        <v>-3.3001315543658284E-3</v>
      </c>
      <c r="D8158">
        <f t="shared" si="388"/>
        <v>2.2860088458118613E-4</v>
      </c>
      <c r="E8158" s="2">
        <f t="shared" si="389"/>
        <v>8.1222670091244467E-2</v>
      </c>
      <c r="K8158">
        <v>8153</v>
      </c>
      <c r="L8158" s="14">
        <v>-1.3854845637657499E-4</v>
      </c>
      <c r="M8158" s="14">
        <v>0.28169578085710101</v>
      </c>
    </row>
    <row r="8159" spans="1:13" x14ac:dyDescent="0.55000000000000004">
      <c r="A8159">
        <v>8154</v>
      </c>
      <c r="C8159">
        <f t="shared" si="387"/>
        <v>0.1410560018306791</v>
      </c>
      <c r="D8159">
        <f t="shared" si="388"/>
        <v>1.6705377579566934E-4</v>
      </c>
      <c r="E8159" s="2">
        <f t="shared" si="389"/>
        <v>3.6081867798984733E-3</v>
      </c>
      <c r="K8159">
        <v>8154</v>
      </c>
      <c r="L8159" s="14">
        <v>-2.1521931540019701E-4</v>
      </c>
      <c r="M8159" s="14">
        <v>0.20112418625386999</v>
      </c>
    </row>
    <row r="8160" spans="1:13" x14ac:dyDescent="0.55000000000000004">
      <c r="A8160">
        <v>8155</v>
      </c>
      <c r="C8160">
        <f t="shared" si="387"/>
        <v>0.25001005198083348</v>
      </c>
      <c r="D8160">
        <f t="shared" si="388"/>
        <v>6.3579690499644708E-5</v>
      </c>
      <c r="E8160" s="2">
        <f t="shared" si="389"/>
        <v>3.2338922577595755E-2</v>
      </c>
      <c r="K8160">
        <v>8155</v>
      </c>
      <c r="L8160" s="14">
        <v>-2.3798716175813699E-4</v>
      </c>
      <c r="M8160" s="14">
        <v>7.0179791519486903E-2</v>
      </c>
    </row>
    <row r="8161" spans="1:13" x14ac:dyDescent="0.55000000000000004">
      <c r="A8161">
        <v>8156</v>
      </c>
      <c r="C8161">
        <f t="shared" si="387"/>
        <v>0.29621684887756583</v>
      </c>
      <c r="D8161">
        <f t="shared" si="388"/>
        <v>-5.5851556958248684E-5</v>
      </c>
      <c r="E8161" s="2">
        <f t="shared" si="389"/>
        <v>0.14029400717796764</v>
      </c>
      <c r="K8161">
        <v>8156</v>
      </c>
      <c r="L8161" s="14">
        <v>-2.0114964708858399E-4</v>
      </c>
      <c r="M8161" s="14">
        <v>-7.8341567364771006E-2</v>
      </c>
    </row>
    <row r="8162" spans="1:13" x14ac:dyDescent="0.55000000000000004">
      <c r="A8162">
        <v>8157</v>
      </c>
      <c r="C8162">
        <f t="shared" si="387"/>
        <v>0.26807946046179648</v>
      </c>
      <c r="D8162">
        <f t="shared" si="388"/>
        <v>-1.6126524087703355E-4</v>
      </c>
      <c r="E8162" s="2">
        <f t="shared" si="389"/>
        <v>0.22593029561497491</v>
      </c>
      <c r="K8162">
        <v>8157</v>
      </c>
      <c r="L8162" s="14">
        <v>-1.13932955463877E-4</v>
      </c>
      <c r="M8162" s="14">
        <v>-0.20724179470672099</v>
      </c>
    </row>
    <row r="8163" spans="1:13" x14ac:dyDescent="0.55000000000000004">
      <c r="A8163">
        <v>8158</v>
      </c>
      <c r="C8163">
        <f t="shared" si="387"/>
        <v>0.17265977814030703</v>
      </c>
      <c r="D8163">
        <f t="shared" si="388"/>
        <v>-2.2620474853615638E-4</v>
      </c>
      <c r="E8163" s="2">
        <f t="shared" si="389"/>
        <v>0.20875469231068955</v>
      </c>
      <c r="K8163">
        <v>8158</v>
      </c>
      <c r="L8163" s="14">
        <v>1.81895164550037E-6</v>
      </c>
      <c r="M8163" s="14">
        <v>-0.284237028929615</v>
      </c>
    </row>
    <row r="8164" spans="1:13" x14ac:dyDescent="0.55000000000000004">
      <c r="A8164">
        <v>8159</v>
      </c>
      <c r="C8164">
        <f t="shared" si="387"/>
        <v>3.3906130883105803E-2</v>
      </c>
      <c r="D8164">
        <f t="shared" si="388"/>
        <v>-2.3437163233304322E-4</v>
      </c>
      <c r="E8164" s="2">
        <f t="shared" si="389"/>
        <v>0.10494325707996659</v>
      </c>
      <c r="K8164">
        <v>8159</v>
      </c>
      <c r="L8164" s="14">
        <v>1.17115291031305E-4</v>
      </c>
      <c r="M8164" s="14">
        <v>-0.29004333597857401</v>
      </c>
    </row>
    <row r="8165" spans="1:13" x14ac:dyDescent="0.55000000000000004">
      <c r="A8165">
        <v>8160</v>
      </c>
      <c r="C8165">
        <f t="shared" si="387"/>
        <v>-0.11335724054122218</v>
      </c>
      <c r="D8165">
        <f t="shared" si="388"/>
        <v>-1.8371617657637166E-4</v>
      </c>
      <c r="E8165" s="2">
        <f t="shared" si="389"/>
        <v>1.2066857657950028E-2</v>
      </c>
      <c r="K8165">
        <v>8160</v>
      </c>
      <c r="L8165" s="14">
        <v>2.0307937924780099E-4</v>
      </c>
      <c r="M8165" s="14">
        <v>-0.223206490233471</v>
      </c>
    </row>
    <row r="8166" spans="1:13" x14ac:dyDescent="0.55000000000000004">
      <c r="A8166">
        <v>8161</v>
      </c>
      <c r="C8166">
        <f t="shared" si="387"/>
        <v>-0.23217033397074999</v>
      </c>
      <c r="D8166">
        <f t="shared" si="388"/>
        <v>-8.6951832928777411E-5</v>
      </c>
      <c r="E8166" s="2">
        <f t="shared" si="389"/>
        <v>1.7345980396704246E-2</v>
      </c>
      <c r="K8166">
        <v>8161</v>
      </c>
      <c r="L8166" s="14">
        <v>2.3818097711867799E-4</v>
      </c>
      <c r="M8166" s="14">
        <v>-0.100466194336856</v>
      </c>
    </row>
    <row r="8167" spans="1:13" x14ac:dyDescent="0.55000000000000004">
      <c r="A8167">
        <v>8162</v>
      </c>
      <c r="C8167">
        <f t="shared" si="387"/>
        <v>-0.2927135673359671</v>
      </c>
      <c r="D8167">
        <f t="shared" si="388"/>
        <v>3.163558798472414E-5</v>
      </c>
      <c r="E8167" s="2">
        <f t="shared" si="389"/>
        <v>0.11570205686495737</v>
      </c>
      <c r="K8167">
        <v>8162</v>
      </c>
      <c r="L8167" s="14">
        <v>2.1362867170267099E-4</v>
      </c>
      <c r="M8167" s="14">
        <v>4.7436483178445399E-2</v>
      </c>
    </row>
    <row r="8168" spans="1:13" x14ac:dyDescent="0.55000000000000004">
      <c r="A8168">
        <v>8163</v>
      </c>
      <c r="C8168">
        <f t="shared" si="387"/>
        <v>-0.27979186521230792</v>
      </c>
      <c r="D8168">
        <f t="shared" si="388"/>
        <v>1.422831431393458E-4</v>
      </c>
      <c r="E8168" s="2">
        <f t="shared" si="389"/>
        <v>0.21460080748467733</v>
      </c>
      <c r="K8168">
        <v>8163</v>
      </c>
      <c r="L8168" s="14">
        <v>1.3557174020266399E-4</v>
      </c>
      <c r="M8168" s="14">
        <v>0.183458399207128</v>
      </c>
    </row>
    <row r="8169" spans="1:13" x14ac:dyDescent="0.55000000000000004">
      <c r="A8169">
        <v>8164</v>
      </c>
      <c r="C8169">
        <f t="shared" si="387"/>
        <v>-0.19664830246817605</v>
      </c>
      <c r="D8169">
        <f t="shared" si="388"/>
        <v>2.1722062845525749E-4</v>
      </c>
      <c r="E8169" s="2">
        <f t="shared" si="389"/>
        <v>0.22106953663409754</v>
      </c>
      <c r="K8169">
        <v>8164</v>
      </c>
      <c r="L8169" s="14">
        <v>2.3560025342882501E-5</v>
      </c>
      <c r="M8169" s="14">
        <v>0.27353202106110303</v>
      </c>
    </row>
    <row r="8170" spans="1:13" x14ac:dyDescent="0.55000000000000004">
      <c r="A8170">
        <v>8165</v>
      </c>
      <c r="C8170">
        <f t="shared" si="387"/>
        <v>-6.4150160820422977E-2</v>
      </c>
      <c r="D8170">
        <f t="shared" si="388"/>
        <v>2.3764031467924149E-4</v>
      </c>
      <c r="E8170" s="2">
        <f t="shared" si="389"/>
        <v>0.12905913426338675</v>
      </c>
      <c r="K8170">
        <v>8165</v>
      </c>
      <c r="L8170" s="14">
        <v>-9.4352444019810605E-5</v>
      </c>
      <c r="M8170" s="14">
        <v>0.29509785137085798</v>
      </c>
    </row>
    <row r="8171" spans="1:13" x14ac:dyDescent="0.55000000000000004">
      <c r="A8171">
        <v>8166</v>
      </c>
      <c r="C8171">
        <f t="shared" si="387"/>
        <v>8.4448319015153914E-2</v>
      </c>
      <c r="D8171">
        <f t="shared" si="388"/>
        <v>1.9841729097912845E-4</v>
      </c>
      <c r="E8171" s="2">
        <f t="shared" si="389"/>
        <v>2.5060876747264937E-2</v>
      </c>
      <c r="K8171">
        <v>8166</v>
      </c>
      <c r="L8171" s="14">
        <v>-1.88633758457673E-4</v>
      </c>
      <c r="M8171" s="14">
        <v>0.24275459415061701</v>
      </c>
    </row>
    <row r="8172" spans="1:13" x14ac:dyDescent="0.55000000000000004">
      <c r="A8172">
        <v>8167</v>
      </c>
      <c r="C8172">
        <f t="shared" si="387"/>
        <v>0.21185205080725664</v>
      </c>
      <c r="D8172">
        <f t="shared" si="388"/>
        <v>1.0939570954790557E-4</v>
      </c>
      <c r="E8172" s="2">
        <f t="shared" si="389"/>
        <v>6.7634353510343205E-3</v>
      </c>
      <c r="K8172">
        <v>8167</v>
      </c>
      <c r="L8172" s="14">
        <v>-2.3567057789093099E-4</v>
      </c>
      <c r="M8172" s="14">
        <v>0.12961194288518299</v>
      </c>
    </row>
    <row r="8173" spans="1:13" x14ac:dyDescent="0.55000000000000004">
      <c r="A8173">
        <v>8168</v>
      </c>
      <c r="C8173">
        <f t="shared" si="387"/>
        <v>0.28608538333365763</v>
      </c>
      <c r="D8173">
        <f t="shared" si="388"/>
        <v>-7.0818891012428597E-6</v>
      </c>
      <c r="E8173" s="2">
        <f t="shared" si="389"/>
        <v>9.1251243061941517E-2</v>
      </c>
      <c r="K8173">
        <v>8168</v>
      </c>
      <c r="L8173" s="14">
        <v>-2.2368223909728001E-4</v>
      </c>
      <c r="M8173" s="14">
        <v>-1.5992823529964902E-2</v>
      </c>
    </row>
    <row r="8174" spans="1:13" x14ac:dyDescent="0.55000000000000004">
      <c r="A8174">
        <v>8169</v>
      </c>
      <c r="C8174">
        <f t="shared" si="387"/>
        <v>0.28851731484472859</v>
      </c>
      <c r="D8174">
        <f t="shared" si="388"/>
        <v>-1.217820828603575E-4</v>
      </c>
      <c r="E8174" s="2">
        <f t="shared" si="389"/>
        <v>0.19901359937764193</v>
      </c>
      <c r="K8174">
        <v>8169</v>
      </c>
      <c r="L8174" s="14">
        <v>-1.5567129589784501E-4</v>
      </c>
      <c r="M8174" s="14">
        <v>-0.157592088079758</v>
      </c>
    </row>
    <row r="8175" spans="1:13" x14ac:dyDescent="0.55000000000000004">
      <c r="A8175">
        <v>8170</v>
      </c>
      <c r="C8175">
        <f t="shared" si="387"/>
        <v>0.21853748179223961</v>
      </c>
      <c r="D8175">
        <f t="shared" si="388"/>
        <v>-2.0591754078415502E-4</v>
      </c>
      <c r="E8175" s="2">
        <f t="shared" si="389"/>
        <v>0.22873159296397758</v>
      </c>
      <c r="K8175">
        <v>8170</v>
      </c>
      <c r="L8175" s="14">
        <v>-4.86715109261861E-5</v>
      </c>
      <c r="M8175" s="14">
        <v>-0.25972143653963797</v>
      </c>
    </row>
    <row r="8176" spans="1:13" x14ac:dyDescent="0.55000000000000004">
      <c r="A8176">
        <v>8171</v>
      </c>
      <c r="C8176">
        <f t="shared" si="387"/>
        <v>9.3709347218620426E-2</v>
      </c>
      <c r="D8176">
        <f t="shared" si="388"/>
        <v>-2.3837203636842692E-4</v>
      </c>
      <c r="E8176" s="2">
        <f t="shared" si="389"/>
        <v>0.1524990654633768</v>
      </c>
      <c r="K8176">
        <v>8171</v>
      </c>
      <c r="L8176" s="14">
        <v>7.0518355893069794E-5</v>
      </c>
      <c r="M8176" s="14">
        <v>-0.29680194002334498</v>
      </c>
    </row>
    <row r="8177" spans="1:13" x14ac:dyDescent="0.55000000000000004">
      <c r="A8177">
        <v>8172</v>
      </c>
      <c r="C8177">
        <f t="shared" si="387"/>
        <v>-5.4637858273479521E-2</v>
      </c>
      <c r="D8177">
        <f t="shared" si="388"/>
        <v>-2.1100017530983474E-4</v>
      </c>
      <c r="E8177" s="2">
        <f t="shared" si="389"/>
        <v>4.1987574568988238E-2</v>
      </c>
      <c r="K8177">
        <v>8172</v>
      </c>
      <c r="L8177" s="14">
        <v>1.7204646301478599E-4</v>
      </c>
      <c r="M8177" s="14">
        <v>-0.25954655640264201</v>
      </c>
    </row>
    <row r="8178" spans="1:13" x14ac:dyDescent="0.55000000000000004">
      <c r="A8178">
        <v>8173</v>
      </c>
      <c r="C8178">
        <f t="shared" si="387"/>
        <v>-0.18927211301360958</v>
      </c>
      <c r="D8178">
        <f t="shared" si="388"/>
        <v>-1.3067171777928293E-4</v>
      </c>
      <c r="E8178" s="2">
        <f t="shared" si="389"/>
        <v>1.0231032615391116E-3</v>
      </c>
      <c r="K8178">
        <v>8173</v>
      </c>
      <c r="L8178" s="14">
        <v>2.3048446617567799E-4</v>
      </c>
      <c r="M8178" s="14">
        <v>-0.15728612762095501</v>
      </c>
    </row>
    <row r="8179" spans="1:13" x14ac:dyDescent="0.55000000000000004">
      <c r="A8179">
        <v>8174</v>
      </c>
      <c r="C8179">
        <f t="shared" si="387"/>
        <v>-0.27640305692691836</v>
      </c>
      <c r="D8179">
        <f t="shared" si="388"/>
        <v>-1.7547413427400363E-5</v>
      </c>
      <c r="E8179" s="2">
        <f t="shared" si="389"/>
        <v>6.8001329023878621E-2</v>
      </c>
      <c r="K8179">
        <v>8174</v>
      </c>
      <c r="L8179" s="14">
        <v>2.31196204961048E-4</v>
      </c>
      <c r="M8179" s="14">
        <v>-1.5632412444302898E-2</v>
      </c>
    </row>
    <row r="8180" spans="1:13" x14ac:dyDescent="0.55000000000000004">
      <c r="A8180">
        <v>8175</v>
      </c>
      <c r="C8180">
        <f t="shared" si="387"/>
        <v>-0.29416265966574118</v>
      </c>
      <c r="D8180">
        <f t="shared" si="388"/>
        <v>9.9980921824631766E-5</v>
      </c>
      <c r="E8180" s="2">
        <f t="shared" si="389"/>
        <v>0.17986012895644771</v>
      </c>
      <c r="K8180">
        <v>8175</v>
      </c>
      <c r="L8180" s="14">
        <v>1.74003419976794E-4</v>
      </c>
      <c r="M8180" s="14">
        <v>0.12993653740547201</v>
      </c>
    </row>
    <row r="8181" spans="1:13" x14ac:dyDescent="0.55000000000000004">
      <c r="A8181">
        <v>8176</v>
      </c>
      <c r="C8181">
        <f t="shared" si="387"/>
        <v>-0.23809363528535718</v>
      </c>
      <c r="D8181">
        <f t="shared" si="388"/>
        <v>1.9241615312930058E-4</v>
      </c>
      <c r="E8181" s="2">
        <f t="shared" si="389"/>
        <v>0.23141459677749943</v>
      </c>
      <c r="K8181">
        <v>8176</v>
      </c>
      <c r="L8181" s="14">
        <v>7.3230399020501104E-5</v>
      </c>
      <c r="M8181" s="14">
        <v>0.24296207539428899</v>
      </c>
    </row>
    <row r="8182" spans="1:13" x14ac:dyDescent="0.55000000000000004">
      <c r="A8182">
        <v>8177</v>
      </c>
      <c r="C8182">
        <f t="shared" si="387"/>
        <v>-0.12226812706791691</v>
      </c>
      <c r="D8182">
        <f t="shared" si="388"/>
        <v>2.3655898580878331E-4</v>
      </c>
      <c r="E8182" s="2">
        <f t="shared" si="389"/>
        <v>0.17422641764633656</v>
      </c>
      <c r="K8182">
        <v>8177</v>
      </c>
      <c r="L8182" s="14">
        <v>-4.58836296588906E-5</v>
      </c>
      <c r="M8182" s="14">
        <v>0.29513625437331398</v>
      </c>
    </row>
    <row r="8183" spans="1:13" x14ac:dyDescent="0.55000000000000004">
      <c r="A8183">
        <v>8178</v>
      </c>
      <c r="C8183">
        <f t="shared" si="387"/>
        <v>2.424410383851763E-2</v>
      </c>
      <c r="D8183">
        <f t="shared" si="388"/>
        <v>2.213304993200988E-4</v>
      </c>
      <c r="E8183" s="2">
        <f t="shared" si="389"/>
        <v>6.2074538402146766E-2</v>
      </c>
      <c r="K8183">
        <v>8178</v>
      </c>
      <c r="L8183" s="14">
        <v>-1.53505818648839E-4</v>
      </c>
      <c r="M8183" s="14">
        <v>0.27339172755214403</v>
      </c>
    </row>
    <row r="8184" spans="1:13" x14ac:dyDescent="0.55000000000000004">
      <c r="A8184">
        <v>8179</v>
      </c>
      <c r="C8184">
        <f t="shared" si="387"/>
        <v>0.1646715757066462</v>
      </c>
      <c r="D8184">
        <f t="shared" si="388"/>
        <v>1.5055272277883161E-4</v>
      </c>
      <c r="E8184" s="2">
        <f t="shared" si="389"/>
        <v>3.4235993063652865E-4</v>
      </c>
      <c r="K8184">
        <v>8179</v>
      </c>
      <c r="L8184" s="14">
        <v>-2.2268152307722299E-4</v>
      </c>
      <c r="M8184" s="14">
        <v>0.18317454656639001</v>
      </c>
    </row>
    <row r="8185" spans="1:13" x14ac:dyDescent="0.55000000000000004">
      <c r="A8185">
        <v>8180</v>
      </c>
      <c r="C8185">
        <f t="shared" si="387"/>
        <v>0.2637699530738179</v>
      </c>
      <c r="D8185">
        <f t="shared" si="388"/>
        <v>4.1989386219682389E-5</v>
      </c>
      <c r="E8185" s="2">
        <f t="shared" si="389"/>
        <v>4.6954464662551508E-2</v>
      </c>
      <c r="K8185">
        <v>8180</v>
      </c>
      <c r="L8185" s="14">
        <v>-2.36085258635038E-4</v>
      </c>
      <c r="M8185" s="14">
        <v>4.7080164060695498E-2</v>
      </c>
    </row>
    <row r="8186" spans="1:13" x14ac:dyDescent="0.55000000000000004">
      <c r="A8186">
        <v>8181</v>
      </c>
      <c r="C8186">
        <f t="shared" si="387"/>
        <v>0.29666763204893087</v>
      </c>
      <c r="D8186">
        <f t="shared" si="388"/>
        <v>-7.7112401214570616E-5</v>
      </c>
      <c r="E8186" s="2">
        <f t="shared" si="389"/>
        <v>0.15798507957859306</v>
      </c>
      <c r="K8186">
        <v>8181</v>
      </c>
      <c r="L8186" s="14">
        <v>-1.9035997660109001E-4</v>
      </c>
      <c r="M8186" s="14">
        <v>-0.10080573759813501</v>
      </c>
    </row>
    <row r="8187" spans="1:13" x14ac:dyDescent="0.55000000000000004">
      <c r="A8187">
        <v>8182</v>
      </c>
      <c r="C8187">
        <f t="shared" si="387"/>
        <v>0.25510798863728484</v>
      </c>
      <c r="D8187">
        <f t="shared" si="388"/>
        <v>-1.768606013444176E-4</v>
      </c>
      <c r="E8187" s="2">
        <f t="shared" si="389"/>
        <v>0.22901221344576797</v>
      </c>
      <c r="K8187">
        <v>8182</v>
      </c>
      <c r="L8187" s="14">
        <v>-9.6957857519837894E-5</v>
      </c>
      <c r="M8187" s="14">
        <v>-0.22344421692211699</v>
      </c>
    </row>
    <row r="8188" spans="1:13" x14ac:dyDescent="0.55000000000000004">
      <c r="A8188">
        <v>8183</v>
      </c>
      <c r="C8188">
        <f t="shared" si="387"/>
        <v>0.1495216173311571</v>
      </c>
      <c r="D8188">
        <f t="shared" si="388"/>
        <v>-2.3222051846171542E-4</v>
      </c>
      <c r="E8188" s="2">
        <f t="shared" si="389"/>
        <v>0.19328449315457902</v>
      </c>
      <c r="K8188">
        <v>8183</v>
      </c>
      <c r="L8188" s="14">
        <v>2.0727958460138299E-5</v>
      </c>
      <c r="M8188" s="14">
        <v>-0.290119705970667</v>
      </c>
    </row>
    <row r="8189" spans="1:13" x14ac:dyDescent="0.55000000000000004">
      <c r="A8189">
        <v>8184</v>
      </c>
      <c r="C8189">
        <f t="shared" si="387"/>
        <v>6.408471738327837E-3</v>
      </c>
      <c r="D8189">
        <f t="shared" si="388"/>
        <v>-2.2929798026760228E-4</v>
      </c>
      <c r="E8189" s="2">
        <f t="shared" si="389"/>
        <v>8.4414297342093242E-2</v>
      </c>
      <c r="K8189">
        <v>8184</v>
      </c>
      <c r="L8189" s="14">
        <v>1.3322232865685299E-4</v>
      </c>
      <c r="M8189" s="14">
        <v>-0.28413291488687098</v>
      </c>
    </row>
    <row r="8190" spans="1:13" x14ac:dyDescent="0.55000000000000004">
      <c r="A8190">
        <v>8185</v>
      </c>
      <c r="C8190">
        <f t="shared" si="387"/>
        <v>-0.13831306518095532</v>
      </c>
      <c r="D8190">
        <f t="shared" si="388"/>
        <v>-1.6882648224425621E-4</v>
      </c>
      <c r="E8190" s="2">
        <f t="shared" si="389"/>
        <v>4.7155973920590972E-3</v>
      </c>
      <c r="K8190">
        <v>8185</v>
      </c>
      <c r="L8190" s="14">
        <v>2.1235034019013299E-4</v>
      </c>
      <c r="M8190" s="14">
        <v>-0.20698327263702099</v>
      </c>
    </row>
    <row r="8191" spans="1:13" x14ac:dyDescent="0.55000000000000004">
      <c r="A8191">
        <v>8186</v>
      </c>
      <c r="C8191">
        <f t="shared" si="387"/>
        <v>-0.2483209381479114</v>
      </c>
      <c r="D8191">
        <f t="shared" si="388"/>
        <v>-6.5983095757494173E-5</v>
      </c>
      <c r="E8191" s="2">
        <f t="shared" si="389"/>
        <v>2.9011475114643304E-2</v>
      </c>
      <c r="K8191">
        <v>8186</v>
      </c>
      <c r="L8191" s="14">
        <v>2.3829389169692099E-4</v>
      </c>
      <c r="M8191" s="14">
        <v>-7.7993385724225997E-2</v>
      </c>
    </row>
    <row r="8192" spans="1:13" x14ac:dyDescent="0.55000000000000004">
      <c r="A8192">
        <v>8187</v>
      </c>
      <c r="C8192">
        <f t="shared" si="387"/>
        <v>-0.29600548982981423</v>
      </c>
      <c r="D8192">
        <f t="shared" si="388"/>
        <v>5.3420656951093548E-5</v>
      </c>
      <c r="E8192" s="2">
        <f t="shared" si="389"/>
        <v>0.13434857941051506</v>
      </c>
      <c r="K8192">
        <v>8187</v>
      </c>
      <c r="L8192" s="14">
        <v>2.04555259760233E-4</v>
      </c>
      <c r="M8192" s="14">
        <v>7.0530428479039994E-2</v>
      </c>
    </row>
    <row r="8193" spans="1:13" x14ac:dyDescent="0.55000000000000004">
      <c r="A8193">
        <v>8188</v>
      </c>
      <c r="C8193">
        <f t="shared" si="387"/>
        <v>-0.26939890286510582</v>
      </c>
      <c r="D8193">
        <f t="shared" si="388"/>
        <v>1.594169507830621E-4</v>
      </c>
      <c r="E8193" s="2">
        <f t="shared" si="389"/>
        <v>0.22164168197902526</v>
      </c>
      <c r="K8193">
        <v>8188</v>
      </c>
      <c r="L8193" s="14">
        <v>1.1958449404789E-4</v>
      </c>
      <c r="M8193" s="14">
        <v>0.201389459330717</v>
      </c>
    </row>
    <row r="8194" spans="1:13" x14ac:dyDescent="0.55000000000000004">
      <c r="A8194">
        <v>8189</v>
      </c>
      <c r="C8194">
        <f t="shared" si="387"/>
        <v>-0.17517886976305933</v>
      </c>
      <c r="D8194">
        <f t="shared" si="388"/>
        <v>2.2540295021005699E-4</v>
      </c>
      <c r="E8194" s="2">
        <f t="shared" si="389"/>
        <v>0.2088381423024081</v>
      </c>
      <c r="K8194">
        <v>8189</v>
      </c>
      <c r="L8194" s="14">
        <v>4.6630499529099201E-6</v>
      </c>
      <c r="M8194" s="14">
        <v>0.28180925076351199</v>
      </c>
    </row>
    <row r="8195" spans="1:13" x14ac:dyDescent="0.55000000000000004">
      <c r="A8195">
        <v>8190</v>
      </c>
      <c r="C8195">
        <f t="shared" si="387"/>
        <v>-3.6992632826269509E-2</v>
      </c>
      <c r="D8195">
        <f t="shared" si="388"/>
        <v>2.3481756025412357E-4</v>
      </c>
      <c r="E8195" s="2">
        <f t="shared" si="389"/>
        <v>0.10800477539255315</v>
      </c>
      <c r="K8195">
        <v>8190</v>
      </c>
      <c r="L8195" s="14">
        <v>-1.11426283930238E-4</v>
      </c>
      <c r="M8195" s="14">
        <v>0.29164816712491298</v>
      </c>
    </row>
    <row r="8196" spans="1:13" x14ac:dyDescent="0.55000000000000004">
      <c r="A8196">
        <v>8191</v>
      </c>
      <c r="C8196">
        <f t="shared" si="387"/>
        <v>0.11047797520708218</v>
      </c>
      <c r="D8196">
        <f t="shared" si="388"/>
        <v>1.8529791223585531E-4</v>
      </c>
      <c r="E8196" s="2">
        <f t="shared" si="389"/>
        <v>1.3915508969144593E-2</v>
      </c>
      <c r="K8196">
        <v>8191</v>
      </c>
      <c r="L8196" s="14">
        <v>-1.9960821376457599E-4</v>
      </c>
      <c r="M8196" s="14">
        <v>0.228441990776003</v>
      </c>
    </row>
    <row r="8197" spans="1:13" x14ac:dyDescent="0.55000000000000004">
      <c r="A8197">
        <v>8192</v>
      </c>
      <c r="C8197">
        <f t="shared" si="387"/>
        <v>0.23022094015440503</v>
      </c>
      <c r="D8197">
        <f t="shared" si="388"/>
        <v>8.9272394016476356E-5</v>
      </c>
      <c r="E8197" s="2">
        <f t="shared" si="389"/>
        <v>1.4932800766099805E-2</v>
      </c>
      <c r="K8197">
        <v>8192</v>
      </c>
      <c r="L8197" s="14">
        <v>-2.37797028182117E-4</v>
      </c>
      <c r="M8197" s="14">
        <v>0.108021100686017</v>
      </c>
    </row>
    <row r="8198" spans="1:13" x14ac:dyDescent="0.55000000000000004">
      <c r="A8198">
        <v>8193</v>
      </c>
      <c r="C8198">
        <f t="shared" ref="C8198:C8261" si="390">$D$1*COS($B$2*(A8198-$L$2)+$B$1)</f>
        <v>0.29218330179535834</v>
      </c>
      <c r="D8198">
        <f t="shared" ref="D8198:D8261" si="391">$D$2*COS($B$2*(A8198-$L$3)+$B$3)</f>
        <v>-2.9158613388275662E-5</v>
      </c>
      <c r="E8198" s="2">
        <f t="shared" ref="E8198:E8261" si="392">(M8198-C8198)^2</f>
        <v>0.10998352823142028</v>
      </c>
      <c r="K8198">
        <v>8193</v>
      </c>
      <c r="L8198" s="14">
        <v>-2.1642810170578199E-4</v>
      </c>
      <c r="M8198" s="14">
        <v>-3.9454344185040402E-2</v>
      </c>
    </row>
    <row r="8199" spans="1:13" x14ac:dyDescent="0.55000000000000004">
      <c r="A8199">
        <v>8194</v>
      </c>
      <c r="C8199">
        <f t="shared" si="390"/>
        <v>0.28081381342101747</v>
      </c>
      <c r="D8199">
        <f t="shared" si="391"/>
        <v>-1.4027142344737447E-4</v>
      </c>
      <c r="E8199" s="2">
        <f t="shared" si="392"/>
        <v>0.2096376268118422</v>
      </c>
      <c r="K8199">
        <v>8194</v>
      </c>
      <c r="L8199" s="14">
        <v>-1.40853414534765E-4</v>
      </c>
      <c r="M8199" s="14">
        <v>-0.17704820379797201</v>
      </c>
    </row>
    <row r="8200" spans="1:13" x14ac:dyDescent="0.55000000000000004">
      <c r="A8200">
        <v>8195</v>
      </c>
      <c r="C8200">
        <f t="shared" si="390"/>
        <v>0.19896597696354182</v>
      </c>
      <c r="D8200">
        <f t="shared" si="391"/>
        <v>-2.1617906290819202E-4</v>
      </c>
      <c r="E8200" s="2">
        <f t="shared" si="392"/>
        <v>0.22020984614409261</v>
      </c>
      <c r="K8200">
        <v>8195</v>
      </c>
      <c r="L8200" s="14">
        <v>-3.00011159023696E-5</v>
      </c>
      <c r="M8200" s="14">
        <v>-0.27029924244238501</v>
      </c>
    </row>
    <row r="8201" spans="1:13" x14ac:dyDescent="0.55000000000000004">
      <c r="A8201">
        <v>8196</v>
      </c>
      <c r="C8201">
        <f t="shared" si="390"/>
        <v>6.7181874162458466E-2</v>
      </c>
      <c r="D8201">
        <f t="shared" si="391"/>
        <v>-2.3783031427239727E-4</v>
      </c>
      <c r="E8201" s="2">
        <f t="shared" si="392"/>
        <v>0.13179370923589856</v>
      </c>
      <c r="K8201">
        <v>8196</v>
      </c>
      <c r="L8201" s="14">
        <v>8.8365148321186007E-5</v>
      </c>
      <c r="M8201" s="14">
        <v>-0.29585215900233802</v>
      </c>
    </row>
    <row r="8202" spans="1:13" x14ac:dyDescent="0.55000000000000004">
      <c r="A8202">
        <v>8197</v>
      </c>
      <c r="C8202">
        <f t="shared" si="390"/>
        <v>-8.1463462975057618E-2</v>
      </c>
      <c r="D8202">
        <f t="shared" si="391"/>
        <v>-1.9979116982096062E-4</v>
      </c>
      <c r="E8202" s="2">
        <f t="shared" si="392"/>
        <v>2.750410099817302E-2</v>
      </c>
      <c r="K8202">
        <v>8197</v>
      </c>
      <c r="L8202" s="14">
        <v>1.8459981297011801E-4</v>
      </c>
      <c r="M8202" s="14">
        <v>-0.24730706700660601</v>
      </c>
    </row>
    <row r="8203" spans="1:13" x14ac:dyDescent="0.55000000000000004">
      <c r="A8203">
        <v>8198</v>
      </c>
      <c r="C8203">
        <f t="shared" si="390"/>
        <v>-0.20966318801939043</v>
      </c>
      <c r="D8203">
        <f t="shared" si="391"/>
        <v>-1.1160865300818251E-4</v>
      </c>
      <c r="E8203" s="2">
        <f t="shared" si="392"/>
        <v>5.3057824537739466E-3</v>
      </c>
      <c r="K8203">
        <v>8198</v>
      </c>
      <c r="L8203" s="14">
        <v>2.3460030928658301E-4</v>
      </c>
      <c r="M8203" s="14">
        <v>-0.136822385897407</v>
      </c>
    </row>
    <row r="8204" spans="1:13" x14ac:dyDescent="0.55000000000000004">
      <c r="A8204">
        <v>8199</v>
      </c>
      <c r="C8204">
        <f t="shared" si="390"/>
        <v>-0.28524187222020908</v>
      </c>
      <c r="D8204">
        <f t="shared" si="391"/>
        <v>4.5852831859035744E-6</v>
      </c>
      <c r="E8204" s="2">
        <f t="shared" si="392"/>
        <v>8.5949928746881815E-2</v>
      </c>
      <c r="K8204">
        <v>8199</v>
      </c>
      <c r="L8204" s="14">
        <v>2.25843702787564E-4</v>
      </c>
      <c r="M8204" s="14">
        <v>7.9303105442575308E-3</v>
      </c>
    </row>
    <row r="8205" spans="1:13" x14ac:dyDescent="0.55000000000000004">
      <c r="A8205">
        <v>8200</v>
      </c>
      <c r="C8205">
        <f t="shared" si="390"/>
        <v>-0.2892308589153697</v>
      </c>
      <c r="D8205">
        <f t="shared" si="391"/>
        <v>1.1962840995042879E-4</v>
      </c>
      <c r="E8205" s="2">
        <f t="shared" si="392"/>
        <v>0.19353635520944559</v>
      </c>
      <c r="K8205">
        <v>8200</v>
      </c>
      <c r="L8205" s="14">
        <v>1.6052313989278199E-4</v>
      </c>
      <c r="M8205" s="14">
        <v>0.15069681151403799</v>
      </c>
    </row>
    <row r="8206" spans="1:13" x14ac:dyDescent="0.55000000000000004">
      <c r="A8206">
        <v>8201</v>
      </c>
      <c r="C8206">
        <f t="shared" si="390"/>
        <v>-0.22062899652555518</v>
      </c>
      <c r="D8206">
        <f t="shared" si="391"/>
        <v>2.0464732738420592E-4</v>
      </c>
      <c r="E8206" s="2">
        <f t="shared" si="392"/>
        <v>0.22690871059123843</v>
      </c>
      <c r="K8206">
        <v>8201</v>
      </c>
      <c r="L8206" s="14">
        <v>5.4998560798588398E-5</v>
      </c>
      <c r="M8206" s="14">
        <v>0.25572036118497898</v>
      </c>
    </row>
    <row r="8207" spans="1:13" x14ac:dyDescent="0.55000000000000004">
      <c r="A8207">
        <v>8202</v>
      </c>
      <c r="C8207">
        <f t="shared" si="390"/>
        <v>-9.6653906502166334E-2</v>
      </c>
      <c r="D8207">
        <f t="shared" si="391"/>
        <v>2.3830407926783421E-4</v>
      </c>
      <c r="E8207" s="2">
        <f t="shared" si="392"/>
        <v>0.15472506153663768</v>
      </c>
      <c r="K8207">
        <v>8202</v>
      </c>
      <c r="L8207" s="14">
        <v>-6.4300749033912699E-5</v>
      </c>
      <c r="M8207" s="14">
        <v>0.29669716002319302</v>
      </c>
    </row>
    <row r="8208" spans="1:13" x14ac:dyDescent="0.55000000000000004">
      <c r="A8208">
        <v>8203</v>
      </c>
      <c r="C8208">
        <f t="shared" si="390"/>
        <v>5.1579276753454736E-2</v>
      </c>
      <c r="D8208">
        <f t="shared" si="391"/>
        <v>2.1215153030845649E-4</v>
      </c>
      <c r="E8208" s="2">
        <f t="shared" si="392"/>
        <v>4.485290223789002E-2</v>
      </c>
      <c r="K8208">
        <v>8203</v>
      </c>
      <c r="L8208" s="14">
        <v>-1.6749553737798199E-4</v>
      </c>
      <c r="M8208" s="14">
        <v>0.26336431455804099</v>
      </c>
    </row>
    <row r="8209" spans="1:13" x14ac:dyDescent="0.55000000000000004">
      <c r="A8209">
        <v>8204</v>
      </c>
      <c r="C8209">
        <f t="shared" si="390"/>
        <v>0.18686714874884902</v>
      </c>
      <c r="D8209">
        <f t="shared" si="391"/>
        <v>1.3275341904110286E-4</v>
      </c>
      <c r="E8209" s="2">
        <f t="shared" si="392"/>
        <v>5.1969892456864579E-4</v>
      </c>
      <c r="K8209">
        <v>8204</v>
      </c>
      <c r="L8209" s="14">
        <v>-2.2874002931885901E-4</v>
      </c>
      <c r="M8209" s="14">
        <v>0.164070242718235</v>
      </c>
    </row>
    <row r="8210" spans="1:13" x14ac:dyDescent="0.55000000000000004">
      <c r="A8210">
        <v>8205</v>
      </c>
      <c r="C8210">
        <f t="shared" si="390"/>
        <v>0.27525530525525244</v>
      </c>
      <c r="D8210">
        <f t="shared" si="391"/>
        <v>2.0036997814482735E-5</v>
      </c>
      <c r="E8210" s="2">
        <f t="shared" si="392"/>
        <v>6.3288241993812916E-2</v>
      </c>
      <c r="K8210">
        <v>8205</v>
      </c>
      <c r="L8210" s="14">
        <v>-2.32695161916705E-4</v>
      </c>
      <c r="M8210" s="14">
        <v>2.3683760771753801E-2</v>
      </c>
    </row>
    <row r="8211" spans="1:13" x14ac:dyDescent="0.55000000000000004">
      <c r="A8211">
        <v>8206</v>
      </c>
      <c r="C8211">
        <f t="shared" si="390"/>
        <v>0.29456018206407231</v>
      </c>
      <c r="D8211">
        <f t="shared" si="391"/>
        <v>-9.7708287517169449E-5</v>
      </c>
      <c r="E8211" s="2">
        <f t="shared" si="392"/>
        <v>0.17405137435945262</v>
      </c>
      <c r="K8211">
        <v>8206</v>
      </c>
      <c r="L8211" s="14">
        <v>-1.7837034767652699E-4</v>
      </c>
      <c r="M8211" s="14">
        <v>-0.122634465983398</v>
      </c>
    </row>
    <row r="8212" spans="1:13" x14ac:dyDescent="0.55000000000000004">
      <c r="A8212">
        <v>8207</v>
      </c>
      <c r="C8212">
        <f t="shared" si="390"/>
        <v>0.23993666201081157</v>
      </c>
      <c r="D8212">
        <f t="shared" si="391"/>
        <v>-1.9093085220930103E-4</v>
      </c>
      <c r="E8212" s="2">
        <f t="shared" si="392"/>
        <v>0.22865113168016679</v>
      </c>
      <c r="K8212">
        <v>8207</v>
      </c>
      <c r="L8212" s="14">
        <v>-7.9371573331460998E-5</v>
      </c>
      <c r="M8212" s="14">
        <v>-0.238238129964013</v>
      </c>
    </row>
    <row r="8213" spans="1:13" x14ac:dyDescent="0.55000000000000004">
      <c r="A8213">
        <v>8208</v>
      </c>
      <c r="C8213">
        <f t="shared" si="390"/>
        <v>0.12509409726030768</v>
      </c>
      <c r="D8213">
        <f t="shared" si="391"/>
        <v>-2.3623379749947106E-4</v>
      </c>
      <c r="E8213" s="2">
        <f t="shared" si="392"/>
        <v>0.17578538215395206</v>
      </c>
      <c r="K8213">
        <v>8208</v>
      </c>
      <c r="L8213" s="14">
        <v>3.9506303939964001E-5</v>
      </c>
      <c r="M8213" s="14">
        <v>-0.294173576373079</v>
      </c>
    </row>
    <row r="8214" spans="1:13" x14ac:dyDescent="0.55000000000000004">
      <c r="A8214">
        <v>8209</v>
      </c>
      <c r="C8214">
        <f t="shared" si="390"/>
        <v>-2.1144449130718748E-2</v>
      </c>
      <c r="D8214">
        <f t="shared" si="391"/>
        <v>-2.2224703903271477E-4</v>
      </c>
      <c r="E8214" s="2">
        <f t="shared" si="392"/>
        <v>6.5171440385017085E-2</v>
      </c>
      <c r="K8214">
        <v>8209</v>
      </c>
      <c r="L8214" s="14">
        <v>1.4848958231030801E-4</v>
      </c>
      <c r="M8214" s="14">
        <v>-0.27643142565912898</v>
      </c>
    </row>
    <row r="8215" spans="1:13" x14ac:dyDescent="0.55000000000000004">
      <c r="A8215">
        <v>8210</v>
      </c>
      <c r="C8215">
        <f t="shared" si="390"/>
        <v>-0.16207618447955946</v>
      </c>
      <c r="D8215">
        <f t="shared" si="391"/>
        <v>-1.5248095836463342E-4</v>
      </c>
      <c r="E8215" s="2">
        <f t="shared" si="392"/>
        <v>7.4961648868005295E-4</v>
      </c>
      <c r="K8215">
        <v>8210</v>
      </c>
      <c r="L8215" s="14">
        <v>2.2028272362854299E-4</v>
      </c>
      <c r="M8215" s="14">
        <v>-0.189455309532783</v>
      </c>
    </row>
    <row r="8216" spans="1:13" x14ac:dyDescent="0.55000000000000004">
      <c r="A8216">
        <v>8211</v>
      </c>
      <c r="C8216">
        <f t="shared" si="390"/>
        <v>-0.26233021381893579</v>
      </c>
      <c r="D8216">
        <f t="shared" si="391"/>
        <v>-4.4445371190615109E-5</v>
      </c>
      <c r="E8216" s="2">
        <f t="shared" si="392"/>
        <v>4.2973819852306243E-2</v>
      </c>
      <c r="K8216">
        <v>8211</v>
      </c>
      <c r="L8216" s="14">
        <v>2.3690469027920201E-4</v>
      </c>
      <c r="M8216" s="14">
        <v>-5.5028935838537803E-2</v>
      </c>
    </row>
    <row r="8217" spans="1:13" x14ac:dyDescent="0.55000000000000004">
      <c r="A8217">
        <v>8212</v>
      </c>
      <c r="C8217">
        <f t="shared" si="390"/>
        <v>-0.29674488897193307</v>
      </c>
      <c r="D8217">
        <f t="shared" si="391"/>
        <v>7.4745067318155435E-5</v>
      </c>
      <c r="E8217" s="2">
        <f t="shared" si="392"/>
        <v>0.15204124451818116</v>
      </c>
      <c r="K8217">
        <v>8212</v>
      </c>
      <c r="L8217" s="14">
        <v>1.9419240759943301E-4</v>
      </c>
      <c r="M8217" s="14">
        <v>9.3179776211203505E-2</v>
      </c>
    </row>
    <row r="8218" spans="1:13" x14ac:dyDescent="0.55000000000000004">
      <c r="A8218">
        <v>8213</v>
      </c>
      <c r="C8218">
        <f t="shared" si="390"/>
        <v>-0.25668285187894457</v>
      </c>
      <c r="D8218">
        <f t="shared" si="391"/>
        <v>1.7517606943108087E-4</v>
      </c>
      <c r="E8218" s="2">
        <f t="shared" si="392"/>
        <v>0.22537226360135917</v>
      </c>
      <c r="K8218">
        <v>8213</v>
      </c>
      <c r="L8218" s="14">
        <v>1.02843431754149E-4</v>
      </c>
      <c r="M8218" s="14">
        <v>0.21805103526348299</v>
      </c>
    </row>
    <row r="8219" spans="1:13" x14ac:dyDescent="0.55000000000000004">
      <c r="A8219">
        <v>8214</v>
      </c>
      <c r="C8219">
        <f t="shared" si="390"/>
        <v>-0.15219882941327803</v>
      </c>
      <c r="D8219">
        <f t="shared" si="391"/>
        <v>2.3164157053455391E-4</v>
      </c>
      <c r="E8219" s="2">
        <f t="shared" si="392"/>
        <v>0.19404808151433373</v>
      </c>
      <c r="K8219">
        <v>8214</v>
      </c>
      <c r="L8219" s="14">
        <v>-1.4263319568293999E-5</v>
      </c>
      <c r="M8219" s="14">
        <v>0.28831005984360603</v>
      </c>
    </row>
    <row r="8220" spans="1:13" x14ac:dyDescent="0.55000000000000004">
      <c r="A8220">
        <v>8215</v>
      </c>
      <c r="C8220">
        <f t="shared" si="390"/>
        <v>-9.5161088594898167E-3</v>
      </c>
      <c r="D8220">
        <f t="shared" si="391"/>
        <v>2.2996992005310622E-4</v>
      </c>
      <c r="E8220" s="2">
        <f t="shared" si="392"/>
        <v>8.7542696286537977E-2</v>
      </c>
      <c r="K8220">
        <v>8215</v>
      </c>
      <c r="L8220" s="14">
        <v>-1.2779773402164701E-4</v>
      </c>
      <c r="M8220" s="14">
        <v>0.28636004139013399</v>
      </c>
    </row>
    <row r="8221" spans="1:13" x14ac:dyDescent="0.55000000000000004">
      <c r="A8221">
        <v>8216</v>
      </c>
      <c r="C8221">
        <f t="shared" si="390"/>
        <v>0.13555495443437077</v>
      </c>
      <c r="D8221">
        <f t="shared" si="391"/>
        <v>1.7058066701963105E-4</v>
      </c>
      <c r="E8221" s="2">
        <f t="shared" si="392"/>
        <v>5.9497187005129208E-3</v>
      </c>
      <c r="K8221">
        <v>8216</v>
      </c>
      <c r="L8221" s="14">
        <v>-2.0932441318969401E-4</v>
      </c>
      <c r="M8221" s="14">
        <v>0.21268937412177699</v>
      </c>
    </row>
    <row r="8222" spans="1:13" x14ac:dyDescent="0.55000000000000004">
      <c r="A8222">
        <v>8217</v>
      </c>
      <c r="C8222">
        <f t="shared" si="390"/>
        <v>0.24660458143693528</v>
      </c>
      <c r="D8222">
        <f t="shared" si="391"/>
        <v>6.8379262119402142E-5</v>
      </c>
      <c r="E8222" s="2">
        <f t="shared" si="392"/>
        <v>2.5874410732381892E-2</v>
      </c>
      <c r="K8222">
        <v>8217</v>
      </c>
      <c r="L8222" s="14">
        <v>-2.3842449451999699E-4</v>
      </c>
      <c r="M8222" s="14">
        <v>8.5749333675533695E-2</v>
      </c>
    </row>
    <row r="8223" spans="1:13" x14ac:dyDescent="0.55000000000000004">
      <c r="A8223">
        <v>8218</v>
      </c>
      <c r="C8223">
        <f t="shared" si="390"/>
        <v>0.29576165651097264</v>
      </c>
      <c r="D8223">
        <f t="shared" si="391"/>
        <v>-5.0983896252311939E-5</v>
      </c>
      <c r="E8223" s="2">
        <f t="shared" si="392"/>
        <v>0.12847121603232592</v>
      </c>
      <c r="K8223">
        <v>8218</v>
      </c>
      <c r="L8223" s="14">
        <v>-2.07809682119584E-4</v>
      </c>
      <c r="M8223" s="14">
        <v>-6.26671593399937E-2</v>
      </c>
    </row>
    <row r="8224" spans="1:13" x14ac:dyDescent="0.55000000000000004">
      <c r="A8224">
        <v>8219</v>
      </c>
      <c r="C8224">
        <f t="shared" si="390"/>
        <v>0.27068878996182938</v>
      </c>
      <c r="D8224">
        <f t="shared" si="391"/>
        <v>-1.5755117131996085E-4</v>
      </c>
      <c r="E8224" s="2">
        <f t="shared" si="392"/>
        <v>0.21722782912247618</v>
      </c>
      <c r="K8224">
        <v>8219</v>
      </c>
      <c r="L8224" s="14">
        <v>-1.25147645674645E-4</v>
      </c>
      <c r="M8224" s="14">
        <v>-0.195388273539987</v>
      </c>
    </row>
    <row r="8225" spans="1:13" x14ac:dyDescent="0.55000000000000004">
      <c r="A8225">
        <v>8220</v>
      </c>
      <c r="C8225">
        <f t="shared" si="390"/>
        <v>0.17767874279924664</v>
      </c>
      <c r="D8225">
        <f t="shared" si="391"/>
        <v>-2.24576423301495E-4</v>
      </c>
      <c r="E8225" s="2">
        <f t="shared" si="392"/>
        <v>0.20871368167798979</v>
      </c>
      <c r="K8225">
        <v>8220</v>
      </c>
      <c r="L8225" s="14">
        <v>-1.11416050108623E-5</v>
      </c>
      <c r="M8225" s="14">
        <v>-0.27917318253104001</v>
      </c>
    </row>
    <row r="8226" spans="1:13" x14ac:dyDescent="0.55000000000000004">
      <c r="A8226">
        <v>8221</v>
      </c>
      <c r="C8226">
        <f t="shared" si="390"/>
        <v>4.0075076369072392E-2</v>
      </c>
      <c r="D8226">
        <f t="shared" si="391"/>
        <v>-2.3523772673033074E-4</v>
      </c>
      <c r="E8226" s="2">
        <f t="shared" si="392"/>
        <v>0.11096394595846254</v>
      </c>
      <c r="K8226">
        <v>8221</v>
      </c>
      <c r="L8226" s="14">
        <v>1.05654919745391E-4</v>
      </c>
      <c r="M8226" s="14">
        <v>-0.29303743609250199</v>
      </c>
    </row>
    <row r="8227" spans="1:13" x14ac:dyDescent="0.55000000000000004">
      <c r="A8227">
        <v>8222</v>
      </c>
      <c r="C8227">
        <f t="shared" si="390"/>
        <v>-0.10758658951761221</v>
      </c>
      <c r="D8227">
        <f t="shared" si="391"/>
        <v>-1.8685931916887573E-4</v>
      </c>
      <c r="E8227" s="2">
        <f t="shared" si="392"/>
        <v>1.5856364286672222E-2</v>
      </c>
      <c r="K8227">
        <v>8222</v>
      </c>
      <c r="L8227" s="14">
        <v>1.95989514415874E-4</v>
      </c>
      <c r="M8227" s="14">
        <v>-0.23350864591232101</v>
      </c>
    </row>
    <row r="8228" spans="1:13" x14ac:dyDescent="0.55000000000000004">
      <c r="A8228">
        <v>8223</v>
      </c>
      <c r="C8228">
        <f t="shared" si="390"/>
        <v>-0.22824628918075032</v>
      </c>
      <c r="D8228">
        <f t="shared" si="391"/>
        <v>-9.1583161177968657E-5</v>
      </c>
      <c r="E8228" s="2">
        <f t="shared" si="392"/>
        <v>1.271259010117514E-2</v>
      </c>
      <c r="K8228">
        <v>8223</v>
      </c>
      <c r="L8228" s="14">
        <v>2.3723731937022201E-4</v>
      </c>
      <c r="M8228" s="14">
        <v>-0.115496166780927</v>
      </c>
    </row>
    <row r="8229" spans="1:13" x14ac:dyDescent="0.55000000000000004">
      <c r="A8229">
        <v>8224</v>
      </c>
      <c r="C8229">
        <f t="shared" si="390"/>
        <v>-0.29162098130956615</v>
      </c>
      <c r="D8229">
        <f t="shared" si="391"/>
        <v>2.6678439848738907E-5</v>
      </c>
      <c r="E8229" s="2">
        <f t="shared" si="392"/>
        <v>0.10437036432448635</v>
      </c>
      <c r="K8229">
        <v>8224</v>
      </c>
      <c r="L8229" s="14">
        <v>2.1906756597481601E-4</v>
      </c>
      <c r="M8229" s="14">
        <v>3.1443043806952099E-2</v>
      </c>
    </row>
    <row r="8230" spans="1:13" x14ac:dyDescent="0.55000000000000004">
      <c r="A8230">
        <v>8225</v>
      </c>
      <c r="C8230">
        <f t="shared" si="390"/>
        <v>-0.28180495401224626</v>
      </c>
      <c r="D8230">
        <f t="shared" si="391"/>
        <v>1.3824431481030674E-4</v>
      </c>
      <c r="E8230" s="2">
        <f t="shared" si="392"/>
        <v>0.20458623854483704</v>
      </c>
      <c r="K8230">
        <v>8225</v>
      </c>
      <c r="L8230" s="14">
        <v>1.460309816845E-4</v>
      </c>
      <c r="M8230" s="14">
        <v>0.170507149014897</v>
      </c>
    </row>
    <row r="8231" spans="1:13" x14ac:dyDescent="0.55000000000000004">
      <c r="A8231">
        <v>8226</v>
      </c>
      <c r="C8231">
        <f t="shared" si="390"/>
        <v>-0.20126182323497924</v>
      </c>
      <c r="D8231">
        <f t="shared" si="391"/>
        <v>2.1511378071343746E-4</v>
      </c>
      <c r="E8231" s="2">
        <f t="shared" si="392"/>
        <v>0.21914429647962144</v>
      </c>
      <c r="K8231">
        <v>8226</v>
      </c>
      <c r="L8231" s="14">
        <v>3.6420032120860097E-5</v>
      </c>
      <c r="M8231" s="14">
        <v>0.26686668100250199</v>
      </c>
    </row>
    <row r="8232" spans="1:13" x14ac:dyDescent="0.55000000000000004">
      <c r="A8232">
        <v>8227</v>
      </c>
      <c r="C8232">
        <f t="shared" si="390"/>
        <v>-7.0206217092562903E-2</v>
      </c>
      <c r="D8232">
        <f t="shared" si="391"/>
        <v>2.3799422189643601E-4</v>
      </c>
      <c r="E8232" s="2">
        <f t="shared" si="392"/>
        <v>0.13439117132417749</v>
      </c>
      <c r="K8232">
        <v>8227</v>
      </c>
      <c r="L8232" s="14">
        <v>-8.2312540420926197E-5</v>
      </c>
      <c r="M8232" s="14">
        <v>0.29638779721233199</v>
      </c>
    </row>
    <row r="8233" spans="1:13" x14ac:dyDescent="0.55000000000000004">
      <c r="A8233">
        <v>8228</v>
      </c>
      <c r="C8233">
        <f t="shared" si="390"/>
        <v>7.8469669713620918E-2</v>
      </c>
      <c r="D8233">
        <f t="shared" si="391"/>
        <v>2.0114312990509036E-4</v>
      </c>
      <c r="E8233" s="2">
        <f t="shared" si="392"/>
        <v>3.0000692991784955E-2</v>
      </c>
      <c r="K8233">
        <v>8228</v>
      </c>
      <c r="L8233" s="14">
        <v>-1.8042942658436201E-4</v>
      </c>
      <c r="M8233" s="14">
        <v>0.251676750953924</v>
      </c>
    </row>
    <row r="8234" spans="1:13" x14ac:dyDescent="0.55000000000000004">
      <c r="A8234">
        <v>8229</v>
      </c>
      <c r="C8234">
        <f t="shared" si="390"/>
        <v>0.2074513234310871</v>
      </c>
      <c r="D8234">
        <f t="shared" si="391"/>
        <v>1.1380935206834419E-4</v>
      </c>
      <c r="E8234" s="2">
        <f t="shared" si="392"/>
        <v>4.0347424172862273E-3</v>
      </c>
      <c r="K8234">
        <v>8229</v>
      </c>
      <c r="L8234" s="14">
        <v>-2.3335664355684301E-4</v>
      </c>
      <c r="M8234" s="14">
        <v>0.14393170112989401</v>
      </c>
    </row>
    <row r="8235" spans="1:13" x14ac:dyDescent="0.55000000000000004">
      <c r="A8235">
        <v>8230</v>
      </c>
      <c r="C8235">
        <f t="shared" si="390"/>
        <v>0.28436706769429698</v>
      </c>
      <c r="D8235">
        <f t="shared" si="391"/>
        <v>-2.0881742267549021E-6</v>
      </c>
      <c r="E8235" s="2">
        <f t="shared" si="392"/>
        <v>8.0786126614707299E-2</v>
      </c>
      <c r="K8235">
        <v>8230</v>
      </c>
      <c r="L8235" s="14">
        <v>-2.27838241510995E-4</v>
      </c>
      <c r="M8235" s="14">
        <v>1.3806387043088599E-4</v>
      </c>
    </row>
    <row r="8236" spans="1:13" x14ac:dyDescent="0.55000000000000004">
      <c r="A8236">
        <v>8231</v>
      </c>
      <c r="C8236">
        <f t="shared" si="390"/>
        <v>0.2899126719484364</v>
      </c>
      <c r="D8236">
        <f t="shared" si="391"/>
        <v>-1.1746161280615884E-4</v>
      </c>
      <c r="E8236" s="2">
        <f t="shared" si="392"/>
        <v>0.18801140923252771</v>
      </c>
      <c r="K8236">
        <v>8231</v>
      </c>
      <c r="L8236" s="14">
        <v>-1.6525633847288E-4</v>
      </c>
      <c r="M8236" s="14">
        <v>-0.14369015234186699</v>
      </c>
    </row>
    <row r="8237" spans="1:13" x14ac:dyDescent="0.55000000000000004">
      <c r="A8237">
        <v>8232</v>
      </c>
      <c r="C8237">
        <f t="shared" si="390"/>
        <v>0.2226963064177794</v>
      </c>
      <c r="D8237">
        <f t="shared" si="391"/>
        <v>-2.0335466246556655E-4</v>
      </c>
      <c r="E8237" s="2">
        <f t="shared" si="392"/>
        <v>0.22489085385335986</v>
      </c>
      <c r="K8237">
        <v>8232</v>
      </c>
      <c r="L8237" s="14">
        <v>-6.1284960288337094E-5</v>
      </c>
      <c r="M8237" s="14">
        <v>-0.251530278511155</v>
      </c>
    </row>
    <row r="8238" spans="1:13" x14ac:dyDescent="0.55000000000000004">
      <c r="A8238">
        <v>8233</v>
      </c>
      <c r="C8238">
        <f t="shared" si="390"/>
        <v>9.9587862046019882E-2</v>
      </c>
      <c r="D8238">
        <f t="shared" si="391"/>
        <v>-2.3820997822215302E-4</v>
      </c>
      <c r="E8238" s="2">
        <f t="shared" si="392"/>
        <v>0.15678507241453232</v>
      </c>
      <c r="K8238">
        <v>8233</v>
      </c>
      <c r="L8238" s="14">
        <v>5.8035616384713001E-5</v>
      </c>
      <c r="M8238" s="14">
        <v>-0.29637308604675899</v>
      </c>
    </row>
    <row r="8239" spans="1:13" x14ac:dyDescent="0.55000000000000004">
      <c r="A8239">
        <v>8234</v>
      </c>
      <c r="C8239">
        <f t="shared" si="390"/>
        <v>-4.8515036556569323E-2</v>
      </c>
      <c r="D8239">
        <f t="shared" si="391"/>
        <v>-2.1327961051473783E-4</v>
      </c>
      <c r="E8239" s="2">
        <f t="shared" si="392"/>
        <v>4.7730180412239739E-2</v>
      </c>
      <c r="K8239">
        <v>8234</v>
      </c>
      <c r="L8239" s="14">
        <v>1.62820812907385E-4</v>
      </c>
      <c r="M8239" s="14">
        <v>-0.266987415616806</v>
      </c>
    </row>
    <row r="8240" spans="1:13" x14ac:dyDescent="0.55000000000000004">
      <c r="A8240">
        <v>8235</v>
      </c>
      <c r="C8240">
        <f t="shared" si="390"/>
        <v>-0.18444168359929142</v>
      </c>
      <c r="D8240">
        <f t="shared" si="391"/>
        <v>-1.3482055614561425E-4</v>
      </c>
      <c r="E8240" s="2">
        <f t="shared" si="392"/>
        <v>1.879255199381057E-4</v>
      </c>
      <c r="K8240">
        <v>8235</v>
      </c>
      <c r="L8240" s="14">
        <v>2.26826526770411E-4</v>
      </c>
      <c r="M8240" s="14">
        <v>-0.170733090675942</v>
      </c>
    </row>
    <row r="8241" spans="1:13" x14ac:dyDescent="0.55000000000000004">
      <c r="A8241">
        <v>8236</v>
      </c>
      <c r="C8241">
        <f t="shared" si="390"/>
        <v>-0.27407735578081266</v>
      </c>
      <c r="D8241">
        <f t="shared" si="391"/>
        <v>-2.2524383975784792E-5</v>
      </c>
      <c r="E8241" s="2">
        <f t="shared" si="392"/>
        <v>5.873824927158091E-2</v>
      </c>
      <c r="K8241">
        <v>8236</v>
      </c>
      <c r="L8241" s="14">
        <v>2.3402212987417201E-4</v>
      </c>
      <c r="M8241" s="14">
        <v>-3.1717604024088603E-2</v>
      </c>
    </row>
    <row r="8242" spans="1:13" x14ac:dyDescent="0.55000000000000004">
      <c r="A8242">
        <v>8237</v>
      </c>
      <c r="C8242">
        <f t="shared" si="390"/>
        <v>-0.29492538875362989</v>
      </c>
      <c r="D8242">
        <f t="shared" si="391"/>
        <v>9.5424933795623277E-5</v>
      </c>
      <c r="E8242" s="2">
        <f t="shared" si="392"/>
        <v>0.16823708443465735</v>
      </c>
      <c r="K8242">
        <v>8237</v>
      </c>
      <c r="L8242" s="14">
        <v>1.8260543878305101E-4</v>
      </c>
      <c r="M8242" s="14">
        <v>0.115241753317328</v>
      </c>
    </row>
    <row r="8243" spans="1:13" x14ac:dyDescent="0.55000000000000004">
      <c r="A8243">
        <v>8238</v>
      </c>
      <c r="C8243">
        <f t="shared" si="390"/>
        <v>-0.24175336568323386</v>
      </c>
      <c r="D8243">
        <f t="shared" si="391"/>
        <v>1.8942460458234116E-4</v>
      </c>
      <c r="E8243" s="2">
        <f t="shared" si="392"/>
        <v>0.22571189946565395</v>
      </c>
      <c r="K8243">
        <v>8238</v>
      </c>
      <c r="L8243" s="14">
        <v>8.5454082746814106E-5</v>
      </c>
      <c r="M8243" s="14">
        <v>0.233338098632485</v>
      </c>
    </row>
    <row r="8244" spans="1:13" x14ac:dyDescent="0.55000000000000004">
      <c r="A8244">
        <v>8239</v>
      </c>
      <c r="C8244">
        <f t="shared" si="390"/>
        <v>-0.12790634358687242</v>
      </c>
      <c r="D8244">
        <f t="shared" si="391"/>
        <v>2.3588269237224762E-4</v>
      </c>
      <c r="E8244" s="2">
        <f t="shared" si="392"/>
        <v>0.17715665275813822</v>
      </c>
      <c r="K8244">
        <v>8239</v>
      </c>
      <c r="L8244" s="14">
        <v>-3.3099778432005103E-5</v>
      </c>
      <c r="M8244" s="14">
        <v>0.29299346962066303</v>
      </c>
    </row>
    <row r="8245" spans="1:13" x14ac:dyDescent="0.55000000000000004">
      <c r="A8245">
        <v>8240</v>
      </c>
      <c r="C8245">
        <f t="shared" si="390"/>
        <v>1.8042474700493378E-2</v>
      </c>
      <c r="D8245">
        <f t="shared" si="391"/>
        <v>2.231391963914809E-4</v>
      </c>
      <c r="E8245" s="2">
        <f t="shared" si="392"/>
        <v>6.8238152591365231E-2</v>
      </c>
      <c r="K8245">
        <v>8240</v>
      </c>
      <c r="L8245" s="14">
        <v>-1.4336359476641101E-4</v>
      </c>
      <c r="M8245" s="14">
        <v>0.27926680854281599</v>
      </c>
    </row>
    <row r="8246" spans="1:13" x14ac:dyDescent="0.55000000000000004">
      <c r="A8246">
        <v>8241</v>
      </c>
      <c r="C8246">
        <f t="shared" si="390"/>
        <v>0.15946301214322695</v>
      </c>
      <c r="D8246">
        <f t="shared" si="391"/>
        <v>1.5439246551752391E-4</v>
      </c>
      <c r="E8246" s="2">
        <f t="shared" si="392"/>
        <v>1.305595905882624E-3</v>
      </c>
      <c r="K8246">
        <v>8241</v>
      </c>
      <c r="L8246" s="14">
        <v>-2.1772110942839401E-4</v>
      </c>
      <c r="M8246" s="14">
        <v>0.19559604281991699</v>
      </c>
    </row>
    <row r="8247" spans="1:13" x14ac:dyDescent="0.55000000000000004">
      <c r="A8247">
        <v>8242</v>
      </c>
      <c r="C8247">
        <f t="shared" si="390"/>
        <v>0.26086169475161308</v>
      </c>
      <c r="D8247">
        <f t="shared" si="391"/>
        <v>4.6896480133628297E-5</v>
      </c>
      <c r="E8247" s="2">
        <f t="shared" si="392"/>
        <v>3.9174171023686442E-2</v>
      </c>
      <c r="K8247">
        <v>8242</v>
      </c>
      <c r="L8247" s="14">
        <v>-2.3754902159033001E-4</v>
      </c>
      <c r="M8247" s="14">
        <v>6.2937034783011797E-2</v>
      </c>
    </row>
    <row r="8248" spans="1:13" x14ac:dyDescent="0.55000000000000004">
      <c r="A8248">
        <v>8243</v>
      </c>
      <c r="C8248">
        <f t="shared" si="390"/>
        <v>0.29678959050559234</v>
      </c>
      <c r="D8248">
        <f t="shared" si="391"/>
        <v>-7.2369533264438681E-5</v>
      </c>
      <c r="E8248" s="2">
        <f t="shared" si="392"/>
        <v>0.14613381976840825</v>
      </c>
      <c r="K8248">
        <v>8243</v>
      </c>
      <c r="L8248" s="14">
        <v>-1.9788130764782501E-4</v>
      </c>
      <c r="M8248" s="14">
        <v>-8.5484944048317302E-2</v>
      </c>
    </row>
    <row r="8249" spans="1:13" x14ac:dyDescent="0.55000000000000004">
      <c r="A8249">
        <v>8244</v>
      </c>
      <c r="C8249">
        <f t="shared" si="390"/>
        <v>0.25822955487087085</v>
      </c>
      <c r="D8249">
        <f t="shared" si="391"/>
        <v>-1.7347231924185854E-4</v>
      </c>
      <c r="E8249" s="2">
        <f t="shared" si="392"/>
        <v>0.22158319604050308</v>
      </c>
      <c r="K8249">
        <v>8244</v>
      </c>
      <c r="L8249" s="14">
        <v>-1.08652992638409E-4</v>
      </c>
      <c r="M8249" s="14">
        <v>-0.21249668833265301</v>
      </c>
    </row>
    <row r="8250" spans="1:13" x14ac:dyDescent="0.55000000000000004">
      <c r="A8250">
        <v>8245</v>
      </c>
      <c r="C8250">
        <f t="shared" si="390"/>
        <v>0.15485934401070217</v>
      </c>
      <c r="D8250">
        <f t="shared" si="391"/>
        <v>-2.3103720959593825E-4</v>
      </c>
      <c r="E8250" s="2">
        <f t="shared" si="392"/>
        <v>0.19461037810048315</v>
      </c>
      <c r="K8250">
        <v>8245</v>
      </c>
      <c r="L8250" s="14">
        <v>7.7881384115265594E-6</v>
      </c>
      <c r="M8250" s="14">
        <v>-0.28628731879032498</v>
      </c>
    </row>
    <row r="8251" spans="1:13" x14ac:dyDescent="0.55000000000000004">
      <c r="A8251">
        <v>8246</v>
      </c>
      <c r="C8251">
        <f t="shared" si="390"/>
        <v>1.2622701984140099E-2</v>
      </c>
      <c r="D8251">
        <f t="shared" si="391"/>
        <v>-2.3061663022029915E-4</v>
      </c>
      <c r="E8251" s="2">
        <f t="shared" si="392"/>
        <v>9.0599926181775495E-2</v>
      </c>
      <c r="K8251">
        <v>8246</v>
      </c>
      <c r="L8251" s="14">
        <v>1.2227868188219201E-4</v>
      </c>
      <c r="M8251" s="14">
        <v>-0.28837551425937102</v>
      </c>
    </row>
    <row r="8252" spans="1:13" x14ac:dyDescent="0.55000000000000004">
      <c r="A8252">
        <v>8247</v>
      </c>
      <c r="C8252">
        <f t="shared" si="390"/>
        <v>-0.13278197217867865</v>
      </c>
      <c r="D8252">
        <f t="shared" si="391"/>
        <v>-1.7231613767309316E-4</v>
      </c>
      <c r="E8252" s="2">
        <f t="shared" si="392"/>
        <v>7.3027793894330315E-3</v>
      </c>
      <c r="K8252">
        <v>8247</v>
      </c>
      <c r="L8252" s="14">
        <v>2.0614377091359299E-4</v>
      </c>
      <c r="M8252" s="14">
        <v>-0.218238273230345</v>
      </c>
    </row>
    <row r="8253" spans="1:13" x14ac:dyDescent="0.55000000000000004">
      <c r="A8253">
        <v>8248</v>
      </c>
      <c r="C8253">
        <f t="shared" si="390"/>
        <v>-0.24486117014655176</v>
      </c>
      <c r="D8253">
        <f t="shared" si="391"/>
        <v>-7.0767926705933299E-5</v>
      </c>
      <c r="E8253" s="2">
        <f t="shared" si="392"/>
        <v>2.2927794518066605E-2</v>
      </c>
      <c r="K8253">
        <v>8248</v>
      </c>
      <c r="L8253" s="14">
        <v>2.3837887369657101E-4</v>
      </c>
      <c r="M8253" s="14">
        <v>-9.3441902818821601E-2</v>
      </c>
    </row>
    <row r="8254" spans="1:13" x14ac:dyDescent="0.55000000000000004">
      <c r="A8254">
        <v>8249</v>
      </c>
      <c r="C8254">
        <f t="shared" si="390"/>
        <v>-0.29548537567158972</v>
      </c>
      <c r="D8254">
        <f t="shared" si="391"/>
        <v>4.8541542194876468E-5</v>
      </c>
      <c r="E8254" s="2">
        <f t="shared" si="392"/>
        <v>0.12267012227120888</v>
      </c>
      <c r="K8254">
        <v>8249</v>
      </c>
      <c r="L8254" s="14">
        <v>2.1091050876707101E-4</v>
      </c>
      <c r="M8254" s="14">
        <v>5.4757571825157003E-2</v>
      </c>
    </row>
    <row r="8255" spans="1:13" x14ac:dyDescent="0.55000000000000004">
      <c r="A8255">
        <v>8250</v>
      </c>
      <c r="C8255">
        <f t="shared" si="390"/>
        <v>-0.27194898024059416</v>
      </c>
      <c r="D8255">
        <f t="shared" si="391"/>
        <v>1.5566810717929856E-4</v>
      </c>
      <c r="E8255" s="2">
        <f t="shared" si="392"/>
        <v>0.21269774093966209</v>
      </c>
      <c r="K8255">
        <v>8250</v>
      </c>
      <c r="L8255" s="14">
        <v>1.3061829852305099E-4</v>
      </c>
      <c r="M8255" s="14">
        <v>0.18924267291421101</v>
      </c>
    </row>
    <row r="8256" spans="1:13" x14ac:dyDescent="0.55000000000000004">
      <c r="A8256">
        <v>8251</v>
      </c>
      <c r="C8256">
        <f t="shared" si="390"/>
        <v>-0.18015912299889264</v>
      </c>
      <c r="D8256">
        <f t="shared" si="391"/>
        <v>2.2372525848506934E-4</v>
      </c>
      <c r="E8256" s="2">
        <f t="shared" si="392"/>
        <v>0.20838302477985987</v>
      </c>
      <c r="K8256">
        <v>8251</v>
      </c>
      <c r="L8256" s="14">
        <v>1.7611925116836199E-5</v>
      </c>
      <c r="M8256" s="14">
        <v>0.27633077259558803</v>
      </c>
    </row>
    <row r="8257" spans="1:13" x14ac:dyDescent="0.55000000000000004">
      <c r="A8257">
        <v>8252</v>
      </c>
      <c r="C8257">
        <f t="shared" si="390"/>
        <v>-4.3153123341748423E-2</v>
      </c>
      <c r="D8257">
        <f t="shared" si="391"/>
        <v>2.356320856658979E-4</v>
      </c>
      <c r="E8257" s="2">
        <f t="shared" si="392"/>
        <v>0.11381395529204398</v>
      </c>
      <c r="K8257">
        <v>8252</v>
      </c>
      <c r="L8257" s="14">
        <v>-9.9805464191342005E-5</v>
      </c>
      <c r="M8257" s="14">
        <v>0.29421011604873998</v>
      </c>
    </row>
    <row r="8258" spans="1:13" x14ac:dyDescent="0.55000000000000004">
      <c r="A8258">
        <v>8253</v>
      </c>
      <c r="C8258">
        <f t="shared" si="390"/>
        <v>0.10468340068193825</v>
      </c>
      <c r="D8258">
        <f t="shared" si="391"/>
        <v>1.8840022607606932E-4</v>
      </c>
      <c r="E8258" s="2">
        <f t="shared" si="392"/>
        <v>1.7880853895891252E-2</v>
      </c>
      <c r="K8258">
        <v>8253</v>
      </c>
      <c r="L8258" s="14">
        <v>-1.92225955844648E-4</v>
      </c>
      <c r="M8258" s="14">
        <v>0.23840271079043099</v>
      </c>
    </row>
    <row r="8259" spans="1:13" x14ac:dyDescent="0.55000000000000004">
      <c r="A8259">
        <v>8254</v>
      </c>
      <c r="C8259">
        <f t="shared" si="390"/>
        <v>0.22624659768546737</v>
      </c>
      <c r="D8259">
        <f t="shared" si="391"/>
        <v>9.3883880902823595E-5</v>
      </c>
      <c r="E8259" s="2">
        <f t="shared" si="392"/>
        <v>1.068344050899731E-2</v>
      </c>
      <c r="K8259">
        <v>8254</v>
      </c>
      <c r="L8259" s="14">
        <v>-2.3650226437340699E-4</v>
      </c>
      <c r="M8259" s="14">
        <v>0.122885867671611</v>
      </c>
    </row>
    <row r="8260" spans="1:13" x14ac:dyDescent="0.55000000000000004">
      <c r="A8260">
        <v>8255</v>
      </c>
      <c r="C8260">
        <f t="shared" si="390"/>
        <v>0.29102666756983792</v>
      </c>
      <c r="D8260">
        <f t="shared" si="391"/>
        <v>-2.4195339461837242E-5</v>
      </c>
      <c r="E8260" s="2">
        <f t="shared" si="392"/>
        <v>9.8869476701414688E-2</v>
      </c>
      <c r="K8260">
        <v>8255</v>
      </c>
      <c r="L8260" s="14">
        <v>-2.21545113636313E-4</v>
      </c>
      <c r="M8260" s="14">
        <v>-2.3408503334141399E-2</v>
      </c>
    </row>
    <row r="8261" spans="1:13" x14ac:dyDescent="0.55000000000000004">
      <c r="A8261">
        <v>8256</v>
      </c>
      <c r="C8261">
        <f t="shared" si="390"/>
        <v>0.28276517824960479</v>
      </c>
      <c r="D8261">
        <f t="shared" si="391"/>
        <v>-1.3620203961886736E-4</v>
      </c>
      <c r="E8261" s="2">
        <f t="shared" si="392"/>
        <v>0.1994562472853714</v>
      </c>
      <c r="K8261">
        <v>8256</v>
      </c>
      <c r="L8261" s="14">
        <v>-1.5110061482289701E-4</v>
      </c>
      <c r="M8261" s="14">
        <v>-0.163840069464046</v>
      </c>
    </row>
    <row r="8262" spans="1:13" x14ac:dyDescent="0.55000000000000004">
      <c r="A8262">
        <v>8257</v>
      </c>
      <c r="C8262">
        <f t="shared" ref="C8262:C8325" si="393">$D$1*COS($B$2*(A8262-$L$2)+$B$1)</f>
        <v>0.20353558940576857</v>
      </c>
      <c r="D8262">
        <f t="shared" ref="D8262:D8325" si="394">$D$2*COS($B$2*(A8262-$L$3)+$B$3)</f>
        <v>-2.1402489874276624E-4</v>
      </c>
      <c r="E8262" s="2">
        <f t="shared" ref="E8262:E8325" si="395">(M8262-C8262)^2</f>
        <v>0.21787653241341667</v>
      </c>
      <c r="K8262">
        <v>8257</v>
      </c>
      <c r="L8262" s="14">
        <v>-4.2812029666925698E-5</v>
      </c>
      <c r="M8262" s="14">
        <v>-0.26323687380667998</v>
      </c>
    </row>
    <row r="8263" spans="1:13" x14ac:dyDescent="0.55000000000000004">
      <c r="A8263">
        <v>8258</v>
      </c>
      <c r="C8263">
        <f t="shared" si="393"/>
        <v>7.3222857815092149E-2</v>
      </c>
      <c r="D8263">
        <f t="shared" si="394"/>
        <v>-2.3813201956932425E-4</v>
      </c>
      <c r="E8263" s="2">
        <f t="shared" si="395"/>
        <v>0.13684615395399582</v>
      </c>
      <c r="K8263">
        <v>8258</v>
      </c>
      <c r="L8263" s="14">
        <v>7.6199093905678501E-5</v>
      </c>
      <c r="M8263" s="14">
        <v>-0.29670437010142098</v>
      </c>
    </row>
    <row r="8264" spans="1:13" x14ac:dyDescent="0.55000000000000004">
      <c r="A8264">
        <v>8259</v>
      </c>
      <c r="C8264">
        <f t="shared" si="393"/>
        <v>-7.5467267674934516E-2</v>
      </c>
      <c r="D8264">
        <f t="shared" si="394"/>
        <v>-2.0247302291022032E-4</v>
      </c>
      <c r="E8264" s="2">
        <f t="shared" si="395"/>
        <v>3.2541688065084451E-2</v>
      </c>
      <c r="K8264">
        <v>8259</v>
      </c>
      <c r="L8264" s="14">
        <v>1.7612568170474499E-4</v>
      </c>
      <c r="M8264" s="14">
        <v>-0.25586041628397799</v>
      </c>
    </row>
    <row r="8265" spans="1:13" x14ac:dyDescent="0.55000000000000004">
      <c r="A8265">
        <v>8260</v>
      </c>
      <c r="C8265">
        <f t="shared" si="393"/>
        <v>-0.20521669970234022</v>
      </c>
      <c r="D8265">
        <f t="shared" si="394"/>
        <v>-1.1599756529334864E-4</v>
      </c>
      <c r="E8265" s="2">
        <f t="shared" si="395"/>
        <v>2.9465426606670015E-3</v>
      </c>
      <c r="K8265">
        <v>8260</v>
      </c>
      <c r="L8265" s="14">
        <v>2.3194049991645199E-4</v>
      </c>
      <c r="M8265" s="14">
        <v>-0.150934633965423</v>
      </c>
    </row>
    <row r="8266" spans="1:13" x14ac:dyDescent="0.55000000000000004">
      <c r="A8266">
        <v>8261</v>
      </c>
      <c r="C8266">
        <f t="shared" si="393"/>
        <v>-0.28346106572927415</v>
      </c>
      <c r="D8266">
        <f t="shared" si="394"/>
        <v>-4.09163822523018E-7</v>
      </c>
      <c r="E8266" s="2">
        <f t="shared" si="395"/>
        <v>7.5765166106358348E-2</v>
      </c>
      <c r="K8266">
        <v>8261</v>
      </c>
      <c r="L8266" s="14">
        <v>2.29664381069682E-4</v>
      </c>
      <c r="M8266" s="14">
        <v>-8.2063362397368795E-3</v>
      </c>
    </row>
    <row r="8267" spans="1:13" x14ac:dyDescent="0.55000000000000004">
      <c r="A8267">
        <v>8262</v>
      </c>
      <c r="C8267">
        <f t="shared" si="393"/>
        <v>-0.29056267914335221</v>
      </c>
      <c r="D8267">
        <f t="shared" si="394"/>
        <v>1.1528192914326678E-4</v>
      </c>
      <c r="E8267" s="2">
        <f t="shared" si="395"/>
        <v>0.18244855264657614</v>
      </c>
      <c r="K8267">
        <v>8262</v>
      </c>
      <c r="L8267" s="14">
        <v>1.6986739324962601E-4</v>
      </c>
      <c r="M8267" s="14">
        <v>0.136577289305605</v>
      </c>
    </row>
    <row r="8268" spans="1:13" x14ac:dyDescent="0.55000000000000004">
      <c r="A8268">
        <v>8263</v>
      </c>
      <c r="C8268">
        <f t="shared" si="393"/>
        <v>-0.22473918466777451</v>
      </c>
      <c r="D8268">
        <f t="shared" si="394"/>
        <v>2.0203968784436005E-4</v>
      </c>
      <c r="E8268" s="2">
        <f t="shared" si="395"/>
        <v>0.22268344716845589</v>
      </c>
      <c r="K8268">
        <v>8263</v>
      </c>
      <c r="L8268" s="14">
        <v>6.7526063009398104E-5</v>
      </c>
      <c r="M8268" s="14">
        <v>0.247154285480368</v>
      </c>
    </row>
    <row r="8269" spans="1:13" x14ac:dyDescent="0.55000000000000004">
      <c r="A8269">
        <v>8264</v>
      </c>
      <c r="C8269">
        <f t="shared" si="393"/>
        <v>-0.10251089197078704</v>
      </c>
      <c r="D8269">
        <f t="shared" si="394"/>
        <v>2.3808974355505282E-4</v>
      </c>
      <c r="E8269" s="2">
        <f t="shared" si="395"/>
        <v>0.15867543245485868</v>
      </c>
      <c r="K8269">
        <v>8264</v>
      </c>
      <c r="L8269" s="14">
        <v>-5.1727588612816902E-5</v>
      </c>
      <c r="M8269" s="14">
        <v>0.29582995762269698</v>
      </c>
    </row>
    <row r="8270" spans="1:13" x14ac:dyDescent="0.55000000000000004">
      <c r="A8270">
        <v>8265</v>
      </c>
      <c r="C8270">
        <f t="shared" si="393"/>
        <v>4.5445473855530383E-2</v>
      </c>
      <c r="D8270">
        <f t="shared" si="394"/>
        <v>2.1438429216887129E-4</v>
      </c>
      <c r="E8270" s="2">
        <f t="shared" si="395"/>
        <v>5.0610469564965302E-2</v>
      </c>
      <c r="K8270">
        <v>8265</v>
      </c>
      <c r="L8270" s="14">
        <v>-1.5802574477228901E-4</v>
      </c>
      <c r="M8270" s="14">
        <v>0.27041318168259898</v>
      </c>
    </row>
    <row r="8271" spans="1:13" x14ac:dyDescent="0.55000000000000004">
      <c r="A8271">
        <v>8266</v>
      </c>
      <c r="C8271">
        <f t="shared" si="393"/>
        <v>0.18199598365869341</v>
      </c>
      <c r="D8271">
        <f t="shared" si="394"/>
        <v>1.3687290231063562E-4</v>
      </c>
      <c r="E8271" s="2">
        <f t="shared" si="395"/>
        <v>2.2337314196939885E-5</v>
      </c>
      <c r="K8271">
        <v>8266</v>
      </c>
      <c r="L8271" s="14">
        <v>-2.2474537283299101E-4</v>
      </c>
      <c r="M8271" s="14">
        <v>0.177269746868504</v>
      </c>
    </row>
    <row r="8272" spans="1:13" x14ac:dyDescent="0.55000000000000004">
      <c r="A8272">
        <v>8267</v>
      </c>
      <c r="C8272">
        <f t="shared" si="393"/>
        <v>0.27286933773448124</v>
      </c>
      <c r="D8272">
        <f t="shared" si="394"/>
        <v>2.5009299024298406E-5</v>
      </c>
      <c r="E8272" s="2">
        <f t="shared" si="395"/>
        <v>5.435488137914591E-2</v>
      </c>
      <c r="K8272">
        <v>8267</v>
      </c>
      <c r="L8272" s="14">
        <v>-2.3517612804859801E-4</v>
      </c>
      <c r="M8272" s="14">
        <v>3.9728004249519999E-2</v>
      </c>
    </row>
    <row r="8273" spans="1:13" x14ac:dyDescent="0.55000000000000004">
      <c r="A8273">
        <v>8268</v>
      </c>
      <c r="C8273">
        <f t="shared" si="393"/>
        <v>0.2952582396681942</v>
      </c>
      <c r="D8273">
        <f t="shared" si="394"/>
        <v>-9.3131111162941008E-5</v>
      </c>
      <c r="E8273" s="2">
        <f t="shared" si="395"/>
        <v>0.16242681563276606</v>
      </c>
      <c r="K8273">
        <v>8268</v>
      </c>
      <c r="L8273" s="14">
        <v>-1.86705563067653E-4</v>
      </c>
      <c r="M8273" s="14">
        <v>-0.107763863488402</v>
      </c>
    </row>
    <row r="8274" spans="1:13" x14ac:dyDescent="0.55000000000000004">
      <c r="A8274">
        <v>8269</v>
      </c>
      <c r="C8274">
        <f t="shared" si="393"/>
        <v>0.24354354699507885</v>
      </c>
      <c r="D8274">
        <f t="shared" si="394"/>
        <v>-1.8789757549634868E-4</v>
      </c>
      <c r="E8274" s="2">
        <f t="shared" si="395"/>
        <v>0.22260387411077873</v>
      </c>
      <c r="K8274">
        <v>8269</v>
      </c>
      <c r="L8274" s="14">
        <v>-9.1473431579189293E-5</v>
      </c>
      <c r="M8274" s="14">
        <v>-0.228265603097179</v>
      </c>
    </row>
    <row r="8275" spans="1:13" x14ac:dyDescent="0.55000000000000004">
      <c r="A8275">
        <v>8270</v>
      </c>
      <c r="C8275">
        <f t="shared" si="393"/>
        <v>0.13070455751685564</v>
      </c>
      <c r="D8275">
        <f t="shared" si="394"/>
        <v>-2.3550570894681551E-4</v>
      </c>
      <c r="E8275" s="2">
        <f t="shared" si="395"/>
        <v>0.17833844192656909</v>
      </c>
      <c r="K8275">
        <v>8270</v>
      </c>
      <c r="L8275" s="14">
        <v>2.6668788308255E-5</v>
      </c>
      <c r="M8275" s="14">
        <v>-0.29159680635327101</v>
      </c>
    </row>
    <row r="8276" spans="1:13" x14ac:dyDescent="0.55000000000000004">
      <c r="A8276">
        <v>8271</v>
      </c>
      <c r="C8276">
        <f t="shared" si="393"/>
        <v>-1.4938520860308765E-2</v>
      </c>
      <c r="D8276">
        <f t="shared" si="394"/>
        <v>-2.2400687351929385E-4</v>
      </c>
      <c r="E8276" s="2">
        <f t="shared" si="395"/>
        <v>7.126617848657564E-2</v>
      </c>
      <c r="K8276">
        <v>8271</v>
      </c>
      <c r="L8276" s="14">
        <v>1.38131644722745E-4</v>
      </c>
      <c r="M8276" s="14">
        <v>-0.28189578052292902</v>
      </c>
    </row>
    <row r="8277" spans="1:13" x14ac:dyDescent="0.55000000000000004">
      <c r="A8277">
        <v>8272</v>
      </c>
      <c r="C8277">
        <f t="shared" si="393"/>
        <v>-0.15683234538444921</v>
      </c>
      <c r="D8277">
        <f t="shared" si="394"/>
        <v>-1.5628703452922528E-4</v>
      </c>
      <c r="E8277" s="2">
        <f t="shared" si="395"/>
        <v>2.003445275058057E-3</v>
      </c>
      <c r="K8277">
        <v>8272</v>
      </c>
      <c r="L8277" s="14">
        <v>2.1499857380991101E-4</v>
      </c>
      <c r="M8277" s="14">
        <v>-0.20159220770615499</v>
      </c>
    </row>
    <row r="8278" spans="1:13" x14ac:dyDescent="0.55000000000000004">
      <c r="A8278">
        <v>8273</v>
      </c>
      <c r="C8278">
        <f t="shared" si="393"/>
        <v>-0.25936455698063982</v>
      </c>
      <c r="D8278">
        <f t="shared" si="394"/>
        <v>-4.9342444141627247E-5</v>
      </c>
      <c r="E8278" s="2">
        <f t="shared" si="395"/>
        <v>3.5557114142373607E-2</v>
      </c>
      <c r="K8278">
        <v>8273</v>
      </c>
      <c r="L8278" s="14">
        <v>2.3801777633206299E-4</v>
      </c>
      <c r="M8278" s="14">
        <v>-7.0798615882111601E-2</v>
      </c>
    </row>
    <row r="8279" spans="1:13" x14ac:dyDescent="0.55000000000000004">
      <c r="A8279">
        <v>8274</v>
      </c>
      <c r="C8279">
        <f t="shared" si="393"/>
        <v>-0.29680173174577745</v>
      </c>
      <c r="D8279">
        <f t="shared" si="394"/>
        <v>6.9986059669319362E-5</v>
      </c>
      <c r="E8279" s="2">
        <f t="shared" si="395"/>
        <v>0.14027171733975496</v>
      </c>
      <c r="K8279">
        <v>8274</v>
      </c>
      <c r="L8279" s="14">
        <v>2.01423950216764E-4</v>
      </c>
      <c r="M8279" s="14">
        <v>7.7726928492334299E-2</v>
      </c>
    </row>
    <row r="8280" spans="1:13" x14ac:dyDescent="0.55000000000000004">
      <c r="A8280">
        <v>8275</v>
      </c>
      <c r="C8280">
        <f t="shared" si="393"/>
        <v>-0.25974792792684498</v>
      </c>
      <c r="D8280">
        <f t="shared" si="394"/>
        <v>1.7174953769235666E-4</v>
      </c>
      <c r="E8280" s="2">
        <f t="shared" si="395"/>
        <v>0.21765323544494347</v>
      </c>
      <c r="K8280">
        <v>8275</v>
      </c>
      <c r="L8280" s="14">
        <v>1.14382246226205E-4</v>
      </c>
      <c r="M8280" s="14">
        <v>0.206785281443017</v>
      </c>
    </row>
    <row r="8281" spans="1:13" x14ac:dyDescent="0.55000000000000004">
      <c r="A8281">
        <v>8276</v>
      </c>
      <c r="C8281">
        <f t="shared" si="393"/>
        <v>-0.15750286925018042</v>
      </c>
      <c r="D8281">
        <f t="shared" si="394"/>
        <v>2.3040750194762498E-4</v>
      </c>
      <c r="E8281" s="2">
        <f t="shared" si="395"/>
        <v>0.194971566111485</v>
      </c>
      <c r="K8281">
        <v>8276</v>
      </c>
      <c r="L8281" s="14">
        <v>-1.30720090764722E-6</v>
      </c>
      <c r="M8281" s="14">
        <v>0.284052977853541</v>
      </c>
    </row>
    <row r="8282" spans="1:13" x14ac:dyDescent="0.55000000000000004">
      <c r="A8282">
        <v>8277</v>
      </c>
      <c r="C8282">
        <f t="shared" si="393"/>
        <v>-1.5727910293102141E-2</v>
      </c>
      <c r="D8282">
        <f t="shared" si="394"/>
        <v>2.3123803981968182E-4</v>
      </c>
      <c r="E8282" s="2">
        <f t="shared" si="395"/>
        <v>9.3578330401893006E-2</v>
      </c>
      <c r="K8282">
        <v>8277</v>
      </c>
      <c r="L8282" s="14">
        <v>-1.1666925146489299E-4</v>
      </c>
      <c r="M8282" s="14">
        <v>0.29017784382390199</v>
      </c>
    </row>
    <row r="8283" spans="1:13" x14ac:dyDescent="0.55000000000000004">
      <c r="A8283">
        <v>8278</v>
      </c>
      <c r="C8283">
        <f t="shared" si="393"/>
        <v>0.12999442263316063</v>
      </c>
      <c r="D8283">
        <f t="shared" si="394"/>
        <v>1.74032703809037E-4</v>
      </c>
      <c r="E8283" s="2">
        <f t="shared" si="395"/>
        <v>8.7668476880568471E-3</v>
      </c>
      <c r="K8283">
        <v>8278</v>
      </c>
      <c r="L8283" s="14">
        <v>-2.0281076422926599E-4</v>
      </c>
      <c r="M8283" s="14">
        <v>0.223625868675913</v>
      </c>
    </row>
    <row r="8284" spans="1:13" x14ac:dyDescent="0.55000000000000004">
      <c r="A8284">
        <v>8279</v>
      </c>
      <c r="C8284">
        <f t="shared" si="393"/>
        <v>0.24309089554352042</v>
      </c>
      <c r="D8284">
        <f t="shared" si="394"/>
        <v>7.3148827460659682E-5</v>
      </c>
      <c r="E8284" s="2">
        <f t="shared" si="395"/>
        <v>2.0171239269944515E-2</v>
      </c>
      <c r="K8284">
        <v>8279</v>
      </c>
      <c r="L8284" s="14">
        <v>-2.38157062945779E-4</v>
      </c>
      <c r="M8284" s="14">
        <v>0.10106540744386799</v>
      </c>
    </row>
    <row r="8285" spans="1:13" x14ac:dyDescent="0.55000000000000004">
      <c r="A8285">
        <v>8280</v>
      </c>
      <c r="C8285">
        <f t="shared" si="393"/>
        <v>0.29517667762197797</v>
      </c>
      <c r="D8285">
        <f t="shared" si="394"/>
        <v>-4.6093862725397897E-5</v>
      </c>
      <c r="E8285" s="2">
        <f t="shared" si="395"/>
        <v>0.11695318598338572</v>
      </c>
      <c r="K8285">
        <v>8280</v>
      </c>
      <c r="L8285" s="14">
        <v>-2.1385544782836301E-4</v>
      </c>
      <c r="M8285" s="14">
        <v>-4.6807512046763498E-2</v>
      </c>
    </row>
    <row r="8286" spans="1:13" x14ac:dyDescent="0.55000000000000004">
      <c r="A8286">
        <v>8281</v>
      </c>
      <c r="C8286">
        <f t="shared" si="393"/>
        <v>0.27317933544801593</v>
      </c>
      <c r="D8286">
        <f t="shared" si="394"/>
        <v>-1.5376796494891731E-4</v>
      </c>
      <c r="E8286" s="2">
        <f t="shared" si="395"/>
        <v>0.20806053876303174</v>
      </c>
      <c r="K8286">
        <v>8281</v>
      </c>
      <c r="L8286" s="14">
        <v>-1.3599240913945101E-4</v>
      </c>
      <c r="M8286" s="14">
        <v>-0.18295719977256</v>
      </c>
    </row>
    <row r="8287" spans="1:13" x14ac:dyDescent="0.55000000000000004">
      <c r="A8287">
        <v>8282</v>
      </c>
      <c r="C8287">
        <f t="shared" si="393"/>
        <v>0.18261973824011515</v>
      </c>
      <c r="D8287">
        <f t="shared" si="394"/>
        <v>-2.2284954914179078E-4</v>
      </c>
      <c r="E8287" s="2">
        <f t="shared" si="395"/>
        <v>0.20784832962797184</v>
      </c>
      <c r="K8287">
        <v>8282</v>
      </c>
      <c r="L8287" s="14">
        <v>-2.4069227945905399E-5</v>
      </c>
      <c r="M8287" s="14">
        <v>-0.273284121831251</v>
      </c>
    </row>
    <row r="8288" spans="1:13" x14ac:dyDescent="0.55000000000000004">
      <c r="A8288">
        <v>8283</v>
      </c>
      <c r="C8288">
        <f t="shared" si="393"/>
        <v>4.6226436056872044E-2</v>
      </c>
      <c r="D8288">
        <f t="shared" si="394"/>
        <v>-2.3600059379636062E-4</v>
      </c>
      <c r="E8288" s="2">
        <f t="shared" si="395"/>
        <v>0.11654834492702131</v>
      </c>
      <c r="K8288">
        <v>8283</v>
      </c>
      <c r="L8288" s="14">
        <v>9.3882240701342802E-5</v>
      </c>
      <c r="M8288" s="14">
        <v>-0.29516534024569402</v>
      </c>
    </row>
    <row r="8289" spans="1:13" x14ac:dyDescent="0.55000000000000004">
      <c r="A8289">
        <v>8284</v>
      </c>
      <c r="C8289">
        <f t="shared" si="393"/>
        <v>-0.10176872720408982</v>
      </c>
      <c r="D8289">
        <f t="shared" si="394"/>
        <v>-1.8992046390709627E-4</v>
      </c>
      <c r="E8289" s="2">
        <f t="shared" si="395"/>
        <v>1.9980342931099307E-2</v>
      </c>
      <c r="K8289">
        <v>8284</v>
      </c>
      <c r="L8289" s="14">
        <v>1.8832031976180101E-4</v>
      </c>
      <c r="M8289" s="14">
        <v>-0.243120568122768</v>
      </c>
    </row>
    <row r="8290" spans="1:13" x14ac:dyDescent="0.55000000000000004">
      <c r="A8290">
        <v>8285</v>
      </c>
      <c r="C8290">
        <f t="shared" si="393"/>
        <v>-0.2242220850513918</v>
      </c>
      <c r="D8290">
        <f t="shared" si="394"/>
        <v>-9.6174300782898023E-5</v>
      </c>
      <c r="E8290" s="2">
        <f t="shared" si="395"/>
        <v>8.8430219816410839E-3</v>
      </c>
      <c r="K8290">
        <v>8285</v>
      </c>
      <c r="L8290" s="14">
        <v>2.3559240648346699E-4</v>
      </c>
      <c r="M8290" s="14">
        <v>-0.13018474150298501</v>
      </c>
    </row>
    <row r="8291" spans="1:13" x14ac:dyDescent="0.55000000000000004">
      <c r="A8291">
        <v>8286</v>
      </c>
      <c r="C8291">
        <f t="shared" si="393"/>
        <v>-0.29040042577734776</v>
      </c>
      <c r="D8291">
        <f t="shared" si="394"/>
        <v>2.1709584644393585E-5</v>
      </c>
      <c r="E8291" s="2">
        <f t="shared" si="395"/>
        <v>9.3487396257495553E-2</v>
      </c>
      <c r="K8291">
        <v>8286</v>
      </c>
      <c r="L8291" s="14">
        <v>2.23858913492164E-4</v>
      </c>
      <c r="M8291" s="14">
        <v>1.5356661233723101E-2</v>
      </c>
    </row>
    <row r="8292" spans="1:13" x14ac:dyDescent="0.55000000000000004">
      <c r="A8292">
        <v>8287</v>
      </c>
      <c r="C8292">
        <f t="shared" si="393"/>
        <v>-0.28369438078848541</v>
      </c>
      <c r="D8292">
        <f t="shared" si="394"/>
        <v>1.3414482192767858E-4</v>
      </c>
      <c r="E8292" s="2">
        <f t="shared" si="395"/>
        <v>0.19425727776908291</v>
      </c>
      <c r="K8292">
        <v>8287</v>
      </c>
      <c r="L8292" s="14">
        <v>1.5605856689687001E-4</v>
      </c>
      <c r="M8292" s="14">
        <v>0.157051892898636</v>
      </c>
    </row>
    <row r="8293" spans="1:13" x14ac:dyDescent="0.55000000000000004">
      <c r="A8293">
        <v>8288</v>
      </c>
      <c r="C8293">
        <f t="shared" si="393"/>
        <v>-0.20578702602479643</v>
      </c>
      <c r="D8293">
        <f t="shared" si="394"/>
        <v>2.1291253645561235E-4</v>
      </c>
      <c r="E8293" s="2">
        <f t="shared" si="395"/>
        <v>0.21641060246349864</v>
      </c>
      <c r="K8293">
        <v>8288</v>
      </c>
      <c r="L8293" s="14">
        <v>4.9172384105191998E-5</v>
      </c>
      <c r="M8293" s="14">
        <v>0.259412503707875</v>
      </c>
    </row>
    <row r="8294" spans="1:13" x14ac:dyDescent="0.55000000000000004">
      <c r="A8294">
        <v>8289</v>
      </c>
      <c r="C8294">
        <f t="shared" si="393"/>
        <v>-7.62314653793984E-2</v>
      </c>
      <c r="D8294">
        <f t="shared" si="394"/>
        <v>2.3824369217350795E-4</v>
      </c>
      <c r="E8294" s="2">
        <f t="shared" si="395"/>
        <v>0.13915370045835357</v>
      </c>
      <c r="K8294">
        <v>8289</v>
      </c>
      <c r="L8294" s="14">
        <v>-7.0029327328957101E-5</v>
      </c>
      <c r="M8294" s="14">
        <v>0.29680164368513701</v>
      </c>
    </row>
    <row r="8295" spans="1:13" x14ac:dyDescent="0.55000000000000004">
      <c r="A8295">
        <v>8290</v>
      </c>
      <c r="C8295">
        <f t="shared" si="393"/>
        <v>7.245658624754385E-2</v>
      </c>
      <c r="D8295">
        <f t="shared" si="394"/>
        <v>2.0378070293599579E-4</v>
      </c>
      <c r="E8295" s="2">
        <f t="shared" si="395"/>
        <v>3.5118154524523888E-2</v>
      </c>
      <c r="K8295">
        <v>8290</v>
      </c>
      <c r="L8295" s="14">
        <v>-1.71691759303161E-4</v>
      </c>
      <c r="M8295" s="14">
        <v>0.25985497077773101</v>
      </c>
    </row>
    <row r="8296" spans="1:13" x14ac:dyDescent="0.55000000000000004">
      <c r="A8296">
        <v>8291</v>
      </c>
      <c r="C8296">
        <f t="shared" si="393"/>
        <v>0.20295956199001089</v>
      </c>
      <c r="D8296">
        <f t="shared" si="394"/>
        <v>1.181730526179541E-4</v>
      </c>
      <c r="E8296" s="2">
        <f t="shared" si="395"/>
        <v>2.0370376582329154E-3</v>
      </c>
      <c r="K8296">
        <v>8291</v>
      </c>
      <c r="L8296" s="14">
        <v>-2.3035292506154E-4</v>
      </c>
      <c r="M8296" s="14">
        <v>0.15782600841583599</v>
      </c>
    </row>
    <row r="8297" spans="1:13" x14ac:dyDescent="0.55000000000000004">
      <c r="A8297">
        <v>8292</v>
      </c>
      <c r="C8297">
        <f t="shared" si="393"/>
        <v>0.28252396572111282</v>
      </c>
      <c r="D8297">
        <f t="shared" si="394"/>
        <v>2.906456983116946E-6</v>
      </c>
      <c r="E8297" s="2">
        <f t="shared" si="395"/>
        <v>7.089195004068298E-2</v>
      </c>
      <c r="K8297">
        <v>8292</v>
      </c>
      <c r="L8297" s="14">
        <v>-2.3132077173245499E-4</v>
      </c>
      <c r="M8297" s="14">
        <v>1.6268543164720602E-2</v>
      </c>
    </row>
    <row r="8298" spans="1:13" x14ac:dyDescent="0.55000000000000004">
      <c r="A8298">
        <v>8293</v>
      </c>
      <c r="C8298">
        <f t="shared" si="393"/>
        <v>0.29118080918890643</v>
      </c>
      <c r="D8298">
        <f t="shared" si="394"/>
        <v>-1.1308959809123024E-4</v>
      </c>
      <c r="E8298" s="2">
        <f t="shared" si="395"/>
        <v>0.17685749887057559</v>
      </c>
      <c r="K8298">
        <v>8293</v>
      </c>
      <c r="L8298" s="14">
        <v>-1.7435289611309E-4</v>
      </c>
      <c r="M8298" s="14">
        <v>-0.12936347964471401</v>
      </c>
    </row>
    <row r="8299" spans="1:13" x14ac:dyDescent="0.55000000000000004">
      <c r="A8299">
        <v>8294</v>
      </c>
      <c r="C8299">
        <f t="shared" si="393"/>
        <v>0.22675740715475773</v>
      </c>
      <c r="D8299">
        <f t="shared" si="394"/>
        <v>-2.0070254778427004E-4</v>
      </c>
      <c r="E8299" s="2">
        <f t="shared" si="395"/>
        <v>0.22029226078041278</v>
      </c>
      <c r="K8299">
        <v>8294</v>
      </c>
      <c r="L8299" s="14">
        <v>-7.3717256055358705E-5</v>
      </c>
      <c r="M8299" s="14">
        <v>-0.242595616464365</v>
      </c>
    </row>
    <row r="8300" spans="1:13" x14ac:dyDescent="0.55000000000000004">
      <c r="A8300">
        <v>8295</v>
      </c>
      <c r="C8300">
        <f t="shared" si="393"/>
        <v>0.1054226755916679</v>
      </c>
      <c r="D8300">
        <f t="shared" si="394"/>
        <v>-2.3794338845750096E-4</v>
      </c>
      <c r="E8300" s="2">
        <f t="shared" si="395"/>
        <v>0.16039292235805852</v>
      </c>
      <c r="K8300">
        <v>8295</v>
      </c>
      <c r="L8300" s="14">
        <v>4.5381328090093401E-5</v>
      </c>
      <c r="M8300" s="14">
        <v>-0.29506817618657</v>
      </c>
    </row>
    <row r="8301" spans="1:13" x14ac:dyDescent="0.55000000000000004">
      <c r="A8301">
        <v>8296</v>
      </c>
      <c r="C8301">
        <f t="shared" si="393"/>
        <v>-4.237092540696815E-2</v>
      </c>
      <c r="D8301">
        <f t="shared" si="394"/>
        <v>-2.1546545407806575E-4</v>
      </c>
      <c r="E8301" s="2">
        <f t="shared" si="395"/>
        <v>5.3484959658551247E-2</v>
      </c>
      <c r="K8301">
        <v>8296</v>
      </c>
      <c r="L8301" s="14">
        <v>1.53113877090061E-4</v>
      </c>
      <c r="M8301" s="14">
        <v>-0.27363908071277598</v>
      </c>
    </row>
    <row r="8302" spans="1:13" x14ac:dyDescent="0.55000000000000004">
      <c r="A8302">
        <v>8297</v>
      </c>
      <c r="C8302">
        <f t="shared" si="393"/>
        <v>-0.17953031724073704</v>
      </c>
      <c r="D8302">
        <f t="shared" si="394"/>
        <v>-1.3891023237667491E-4</v>
      </c>
      <c r="E8302" s="2">
        <f t="shared" si="395"/>
        <v>1.7181544787876131E-5</v>
      </c>
      <c r="K8302">
        <v>8297</v>
      </c>
      <c r="L8302" s="14">
        <v>2.2249810572328799E-4</v>
      </c>
      <c r="M8302" s="14">
        <v>-0.18367537994085101</v>
      </c>
    </row>
    <row r="8303" spans="1:13" x14ac:dyDescent="0.55000000000000004">
      <c r="A8303">
        <v>8298</v>
      </c>
      <c r="C8303">
        <f t="shared" si="393"/>
        <v>-0.27163138364591344</v>
      </c>
      <c r="D8303">
        <f t="shared" si="394"/>
        <v>-2.7491470344117144E-5</v>
      </c>
      <c r="E8303" s="2">
        <f t="shared" si="395"/>
        <v>5.0141215615120728E-2</v>
      </c>
      <c r="K8303">
        <v>8298</v>
      </c>
      <c r="L8303" s="14">
        <v>2.36156303500078E-4</v>
      </c>
      <c r="M8303" s="14">
        <v>-4.7709040823405602E-2</v>
      </c>
    </row>
    <row r="8304" spans="1:13" x14ac:dyDescent="0.55000000000000004">
      <c r="A8304">
        <v>8299</v>
      </c>
      <c r="C8304">
        <f t="shared" si="393"/>
        <v>-0.29555869829124365</v>
      </c>
      <c r="D8304">
        <f t="shared" si="394"/>
        <v>9.0827071270597201E-5</v>
      </c>
      <c r="E8304" s="2">
        <f t="shared" si="395"/>
        <v>0.15662995250006961</v>
      </c>
      <c r="K8304">
        <v>8299</v>
      </c>
      <c r="L8304" s="14">
        <v>1.90667690057925E-4</v>
      </c>
      <c r="M8304" s="14">
        <v>0.100206323533664</v>
      </c>
    </row>
    <row r="8305" spans="1:13" x14ac:dyDescent="0.55000000000000004">
      <c r="A8305">
        <v>8300</v>
      </c>
      <c r="C8305">
        <f t="shared" si="393"/>
        <v>-0.24530700954852541</v>
      </c>
      <c r="D8305">
        <f t="shared" si="394"/>
        <v>1.8634993247915058E-4</v>
      </c>
      <c r="E8305" s="2">
        <f t="shared" si="395"/>
        <v>0.21933430216986538</v>
      </c>
      <c r="K8305">
        <v>8300</v>
      </c>
      <c r="L8305" s="14">
        <v>9.7425170824288806E-5</v>
      </c>
      <c r="M8305" s="14">
        <v>0.22302439252682699</v>
      </c>
    </row>
    <row r="8306" spans="1:13" x14ac:dyDescent="0.55000000000000004">
      <c r="A8306">
        <v>8301</v>
      </c>
      <c r="C8306">
        <f t="shared" si="393"/>
        <v>-0.13348843207062561</v>
      </c>
      <c r="D8306">
        <f t="shared" si="394"/>
        <v>2.3510288858035337E-4</v>
      </c>
      <c r="E8306" s="2">
        <f t="shared" si="395"/>
        <v>0.17932942487191061</v>
      </c>
      <c r="K8306">
        <v>8301</v>
      </c>
      <c r="L8306" s="14">
        <v>-2.0218086824172701E-5</v>
      </c>
      <c r="M8306" s="14">
        <v>0.28998461886875898</v>
      </c>
    </row>
    <row r="8307" spans="1:13" x14ac:dyDescent="0.55000000000000004">
      <c r="A8307">
        <v>8302</v>
      </c>
      <c r="C8307">
        <f t="shared" si="393"/>
        <v>1.1832928139789938E-2</v>
      </c>
      <c r="D8307">
        <f t="shared" si="394"/>
        <v>2.2484997522473585E-4</v>
      </c>
      <c r="E8307" s="2">
        <f t="shared" si="395"/>
        <v>7.4247241609209827E-2</v>
      </c>
      <c r="K8307">
        <v>8302</v>
      </c>
      <c r="L8307" s="14">
        <v>-1.3279759920361501E-4</v>
      </c>
      <c r="M8307" s="14">
        <v>0.28431639848103801</v>
      </c>
    </row>
    <row r="8308" spans="1:13" x14ac:dyDescent="0.55000000000000004">
      <c r="A8308">
        <v>8303</v>
      </c>
      <c r="C8308">
        <f t="shared" si="393"/>
        <v>0.154184472809311</v>
      </c>
      <c r="D8308">
        <f t="shared" si="394"/>
        <v>1.5816445754971521E-4</v>
      </c>
      <c r="E8308" s="2">
        <f t="shared" si="395"/>
        <v>2.8360843221975633E-3</v>
      </c>
      <c r="K8308">
        <v>8303</v>
      </c>
      <c r="L8308" s="14">
        <v>-2.1211712904601601E-4</v>
      </c>
      <c r="M8308" s="14">
        <v>0.207439372322854</v>
      </c>
    </row>
    <row r="8309" spans="1:13" x14ac:dyDescent="0.55000000000000004">
      <c r="A8309">
        <v>8304</v>
      </c>
      <c r="C8309">
        <f t="shared" si="393"/>
        <v>0.25783896475451645</v>
      </c>
      <c r="D8309">
        <f t="shared" si="394"/>
        <v>5.1782994871959547E-5</v>
      </c>
      <c r="E8309" s="2">
        <f t="shared" si="395"/>
        <v>3.2123785862455109E-2</v>
      </c>
      <c r="K8309">
        <v>8304</v>
      </c>
      <c r="L8309" s="14">
        <v>-2.38310608039706E-4</v>
      </c>
      <c r="M8309" s="14">
        <v>7.8607868505971706E-2</v>
      </c>
    </row>
    <row r="8310" spans="1:13" x14ac:dyDescent="0.55000000000000004">
      <c r="A8310">
        <v>8305</v>
      </c>
      <c r="C8310">
        <f t="shared" si="393"/>
        <v>0.29678131136049324</v>
      </c>
      <c r="D8310">
        <f t="shared" si="394"/>
        <v>-6.7594908019730386E-5</v>
      </c>
      <c r="E8310" s="2">
        <f t="shared" si="395"/>
        <v>0.13446359122732787</v>
      </c>
      <c r="K8310">
        <v>8305</v>
      </c>
      <c r="L8310" s="14">
        <v>-2.0481771687816801E-4</v>
      </c>
      <c r="M8310" s="14">
        <v>-6.9911463626044903E-2</v>
      </c>
    </row>
    <row r="8311" spans="1:13" x14ac:dyDescent="0.55000000000000004">
      <c r="A8311">
        <v>8306</v>
      </c>
      <c r="C8311">
        <f t="shared" si="393"/>
        <v>0.26123780446867867</v>
      </c>
      <c r="D8311">
        <f t="shared" si="394"/>
        <v>-1.7000791378608013E-4</v>
      </c>
      <c r="E8311" s="2">
        <f t="shared" si="395"/>
        <v>0.21359079381751558</v>
      </c>
      <c r="K8311">
        <v>8306</v>
      </c>
      <c r="L8311" s="14">
        <v>-1.20026957927624E-4</v>
      </c>
      <c r="M8311" s="14">
        <v>-0.20092103599368399</v>
      </c>
    </row>
    <row r="8312" spans="1:13" x14ac:dyDescent="0.55000000000000004">
      <c r="A8312">
        <v>8307</v>
      </c>
      <c r="C8312">
        <f t="shared" si="393"/>
        <v>0.16012911511123756</v>
      </c>
      <c r="D8312">
        <f t="shared" si="394"/>
        <v>-2.2975251667461716E-4</v>
      </c>
      <c r="E8312" s="2">
        <f t="shared" si="395"/>
        <v>0.19513228711550509</v>
      </c>
      <c r="K8312">
        <v>8307</v>
      </c>
      <c r="L8312" s="14">
        <v>-5.1747027709160198E-6</v>
      </c>
      <c r="M8312" s="14">
        <v>-0.28160868847308901</v>
      </c>
    </row>
    <row r="8313" spans="1:13" x14ac:dyDescent="0.55000000000000004">
      <c r="A8313">
        <v>8308</v>
      </c>
      <c r="C8313">
        <f t="shared" si="393"/>
        <v>1.8831393119125225E-2</v>
      </c>
      <c r="D8313">
        <f t="shared" si="394"/>
        <v>-2.3183408067743827E-4</v>
      </c>
      <c r="E8313" s="2">
        <f t="shared" si="395"/>
        <v>9.6470552981183288E-2</v>
      </c>
      <c r="K8313">
        <v>8308</v>
      </c>
      <c r="L8313" s="14">
        <v>1.10973588796293E-4</v>
      </c>
      <c r="M8313" s="14">
        <v>-0.29176569795093499</v>
      </c>
    </row>
    <row r="8314" spans="1:13" x14ac:dyDescent="0.55000000000000004">
      <c r="A8314">
        <v>8309</v>
      </c>
      <c r="C8314">
        <f t="shared" si="393"/>
        <v>-0.12719261161525164</v>
      </c>
      <c r="D8314">
        <f t="shared" si="394"/>
        <v>-1.757301771058403E-4</v>
      </c>
      <c r="E8314" s="2">
        <f t="shared" si="395"/>
        <v>1.0333854257105111E-2</v>
      </c>
      <c r="K8314">
        <v>8309</v>
      </c>
      <c r="L8314" s="14">
        <v>1.9932785661930599E-4</v>
      </c>
      <c r="M8314" s="14">
        <v>-0.228848178393983</v>
      </c>
    </row>
    <row r="8315" spans="1:13" x14ac:dyDescent="0.55000000000000004">
      <c r="A8315">
        <v>8310</v>
      </c>
      <c r="C8315">
        <f t="shared" si="393"/>
        <v>-0.24129395184173025</v>
      </c>
      <c r="D8315">
        <f t="shared" si="394"/>
        <v>-7.5521703178910401E-5</v>
      </c>
      <c r="E8315" s="2">
        <f t="shared" si="395"/>
        <v>1.7603913129034861E-2</v>
      </c>
      <c r="K8315">
        <v>8310</v>
      </c>
      <c r="L8315" s="14">
        <v>2.3775922621176301E-4</v>
      </c>
      <c r="M8315" s="14">
        <v>-0.108614212887228</v>
      </c>
    </row>
    <row r="8316" spans="1:13" x14ac:dyDescent="0.55000000000000004">
      <c r="A8316">
        <v>8311</v>
      </c>
      <c r="C8316">
        <f t="shared" si="393"/>
        <v>-0.29483559622888805</v>
      </c>
      <c r="D8316">
        <f t="shared" si="394"/>
        <v>4.3641126374729066E-5</v>
      </c>
      <c r="E8316" s="2">
        <f t="shared" si="395"/>
        <v>0.11132796276432594</v>
      </c>
      <c r="K8316">
        <v>8311</v>
      </c>
      <c r="L8316" s="14">
        <v>2.1664232264832599E-4</v>
      </c>
      <c r="M8316" s="14">
        <v>3.88228560307931E-2</v>
      </c>
    </row>
    <row r="8317" spans="1:13" x14ac:dyDescent="0.55000000000000004">
      <c r="A8317">
        <v>8312</v>
      </c>
      <c r="C8317">
        <f t="shared" si="393"/>
        <v>-0.27437972060386651</v>
      </c>
      <c r="D8317">
        <f t="shared" si="394"/>
        <v>1.5185095309026804E-4</v>
      </c>
      <c r="E8317" s="2">
        <f t="shared" si="395"/>
        <v>0.20332543783808751</v>
      </c>
      <c r="K8317">
        <v>8312</v>
      </c>
      <c r="L8317" s="14">
        <v>1.4126600542621701E-4</v>
      </c>
      <c r="M8317" s="14">
        <v>0.176536499816388</v>
      </c>
    </row>
    <row r="8318" spans="1:13" x14ac:dyDescent="0.55000000000000004">
      <c r="A8318">
        <v>8313</v>
      </c>
      <c r="C8318">
        <f t="shared" si="393"/>
        <v>-0.18506031857289923</v>
      </c>
      <c r="D8318">
        <f t="shared" si="394"/>
        <v>2.2194939134427818E-4</v>
      </c>
      <c r="E8318" s="2">
        <f t="shared" si="395"/>
        <v>0.20711218776283058</v>
      </c>
      <c r="K8318">
        <v>8313</v>
      </c>
      <c r="L8318" s="14">
        <v>3.05087407944374E-5</v>
      </c>
      <c r="M8318" s="14">
        <v>0.27003548207003197</v>
      </c>
    </row>
    <row r="8319" spans="1:13" x14ac:dyDescent="0.55000000000000004">
      <c r="A8319">
        <v>8314</v>
      </c>
      <c r="C8319">
        <f t="shared" si="393"/>
        <v>-4.9294677346405212E-2</v>
      </c>
      <c r="D8319">
        <f t="shared" si="394"/>
        <v>2.3634321069330343E-4</v>
      </c>
      <c r="E8319" s="2">
        <f t="shared" si="395"/>
        <v>0.11916102404544765</v>
      </c>
      <c r="K8319">
        <v>8314</v>
      </c>
      <c r="L8319" s="14">
        <v>-8.7889627231797098E-5</v>
      </c>
      <c r="M8319" s="14">
        <v>0.29590240266072299</v>
      </c>
    </row>
    <row r="8320" spans="1:13" x14ac:dyDescent="0.55000000000000004">
      <c r="A8320">
        <v>8315</v>
      </c>
      <c r="C8320">
        <f t="shared" si="393"/>
        <v>9.8842888848057461E-2</v>
      </c>
      <c r="D8320">
        <f t="shared" si="394"/>
        <v>1.9141986587918695E-4</v>
      </c>
      <c r="E8320" s="2">
        <f t="shared" si="395"/>
        <v>2.2146154833663018E-2</v>
      </c>
      <c r="K8320">
        <v>8315</v>
      </c>
      <c r="L8320" s="14">
        <v>-1.8427549289016401E-4</v>
      </c>
      <c r="M8320" s="14">
        <v>0.247658730859797</v>
      </c>
    </row>
    <row r="8321" spans="1:13" x14ac:dyDescent="0.55000000000000004">
      <c r="A8321">
        <v>8316</v>
      </c>
      <c r="C8321">
        <f t="shared" si="393"/>
        <v>0.22217297338444514</v>
      </c>
      <c r="D8321">
        <f t="shared" si="394"/>
        <v>9.8454169540027677E-5</v>
      </c>
      <c r="E8321" s="2">
        <f t="shared" si="395"/>
        <v>7.1885945475563141E-3</v>
      </c>
      <c r="K8321">
        <v>8316</v>
      </c>
      <c r="L8321" s="14">
        <v>-2.3450841819202501E-4</v>
      </c>
      <c r="M8321" s="14">
        <v>0.13738739355180901</v>
      </c>
    </row>
    <row r="8322" spans="1:13" x14ac:dyDescent="0.55000000000000004">
      <c r="A8322">
        <v>8317</v>
      </c>
      <c r="C8322">
        <f t="shared" si="393"/>
        <v>0.28974232463604344</v>
      </c>
      <c r="D8322">
        <f t="shared" si="394"/>
        <v>-1.9221448104444041E-5</v>
      </c>
      <c r="E8322" s="2">
        <f t="shared" si="395"/>
        <v>8.8230262558858463E-2</v>
      </c>
      <c r="K8322">
        <v>8317</v>
      </c>
      <c r="L8322" s="14">
        <v>-2.26007255373084E-4</v>
      </c>
      <c r="M8322" s="14">
        <v>-7.29346876074309E-3</v>
      </c>
    </row>
    <row r="8323" spans="1:13" x14ac:dyDescent="0.55000000000000004">
      <c r="A8323">
        <v>8318</v>
      </c>
      <c r="C8323">
        <f t="shared" si="393"/>
        <v>0.28459245968761954</v>
      </c>
      <c r="D8323">
        <f t="shared" si="394"/>
        <v>-1.3207288743067948E-4</v>
      </c>
      <c r="E8323" s="2">
        <f t="shared" si="395"/>
        <v>0.18899895129997241</v>
      </c>
      <c r="K8323">
        <v>8318</v>
      </c>
      <c r="L8323" s="14">
        <v>-1.6090117339873E-4</v>
      </c>
      <c r="M8323" s="14">
        <v>-0.15014763657677199</v>
      </c>
    </row>
    <row r="8324" spans="1:13" x14ac:dyDescent="0.55000000000000004">
      <c r="A8324">
        <v>8319</v>
      </c>
      <c r="C8324">
        <f t="shared" si="393"/>
        <v>0.20801588609068741</v>
      </c>
      <c r="D8324">
        <f t="shared" si="394"/>
        <v>-2.1177681588739649E-4</v>
      </c>
      <c r="E8324" s="2">
        <f t="shared" si="395"/>
        <v>0.21475094445653375</v>
      </c>
      <c r="K8324">
        <v>8319</v>
      </c>
      <c r="L8324" s="14">
        <v>-5.5496394388250497E-5</v>
      </c>
      <c r="M8324" s="14">
        <v>-0.25539639736383402</v>
      </c>
    </row>
    <row r="8325" spans="1:13" x14ac:dyDescent="0.55000000000000004">
      <c r="A8325">
        <v>8320</v>
      </c>
      <c r="C8325">
        <f t="shared" si="393"/>
        <v>7.9231709711976031E-2</v>
      </c>
      <c r="D8325">
        <f t="shared" si="394"/>
        <v>-2.3832922745747035E-4</v>
      </c>
      <c r="E8325" s="2">
        <f t="shared" si="395"/>
        <v>0.14130927222125081</v>
      </c>
      <c r="K8325">
        <v>8320</v>
      </c>
      <c r="L8325" s="14">
        <v>6.3807800871402596E-5</v>
      </c>
      <c r="M8325" s="14">
        <v>-0.296679546066899</v>
      </c>
    </row>
    <row r="8326" spans="1:13" x14ac:dyDescent="0.55000000000000004">
      <c r="A8326">
        <v>8321</v>
      </c>
      <c r="C8326">
        <f t="shared" ref="C8326:C8389" si="396">$D$1*COS($B$2*(A8326-$L$2)+$B$1)</f>
        <v>-6.9437955728312295E-2</v>
      </c>
      <c r="D8326">
        <f t="shared" ref="D8326:D8389" si="397">$D$2*COS($B$2*(A8326-$L$3)+$B$3)</f>
        <v>-2.0506602651901106E-4</v>
      </c>
      <c r="E8326" s="2">
        <f t="shared" ref="E8326:E8389" si="398">(M8326-C8326)^2</f>
        <v>3.7721216613008798E-2</v>
      </c>
      <c r="K8326">
        <v>8321</v>
      </c>
      <c r="L8326" s="14">
        <v>1.67130936567954E-4</v>
      </c>
      <c r="M8326" s="14">
        <v>-0.26365746199122297</v>
      </c>
    </row>
    <row r="8327" spans="1:13" x14ac:dyDescent="0.55000000000000004">
      <c r="A8327">
        <v>8322</v>
      </c>
      <c r="C8327">
        <f t="shared" si="396"/>
        <v>-0.20068015792093197</v>
      </c>
      <c r="D8327">
        <f t="shared" si="397"/>
        <v>-1.2033557537305625E-4</v>
      </c>
      <c r="E8327" s="2">
        <f t="shared" si="398"/>
        <v>1.3017250507170667E-3</v>
      </c>
      <c r="K8327">
        <v>8322</v>
      </c>
      <c r="L8327" s="14">
        <v>2.2859509239600299E-4</v>
      </c>
      <c r="M8327" s="14">
        <v>-0.16460073094769601</v>
      </c>
    </row>
    <row r="8328" spans="1:13" x14ac:dyDescent="0.55000000000000004">
      <c r="A8328">
        <v>8323</v>
      </c>
      <c r="C8328">
        <f t="shared" si="396"/>
        <v>-0.28155587047749975</v>
      </c>
      <c r="D8328">
        <f t="shared" si="397"/>
        <v>-5.4034312811383062E-6</v>
      </c>
      <c r="E8328" s="2">
        <f t="shared" si="398"/>
        <v>6.6170948638094945E-2</v>
      </c>
      <c r="K8328">
        <v>8323</v>
      </c>
      <c r="L8328" s="14">
        <v>2.3280618923247299E-4</v>
      </c>
      <c r="M8328" s="14">
        <v>-2.4318725729516402E-2</v>
      </c>
    </row>
    <row r="8329" spans="1:13" x14ac:dyDescent="0.55000000000000004">
      <c r="A8329">
        <v>8324</v>
      </c>
      <c r="C8329">
        <f t="shared" si="396"/>
        <v>-0.29176699427107744</v>
      </c>
      <c r="D8329">
        <f t="shared" si="397"/>
        <v>1.108848601670509E-4</v>
      </c>
      <c r="E8329" s="2">
        <f t="shared" si="398"/>
        <v>0.17124786099365508</v>
      </c>
      <c r="K8329">
        <v>8324</v>
      </c>
      <c r="L8329" s="14">
        <v>1.7870953175092301E-4</v>
      </c>
      <c r="M8329" s="14">
        <v>0.12205405521004201</v>
      </c>
    </row>
    <row r="8330" spans="1:13" x14ac:dyDescent="0.55000000000000004">
      <c r="A8330">
        <v>8325</v>
      </c>
      <c r="C8330">
        <f t="shared" si="396"/>
        <v>-0.22875075246288912</v>
      </c>
      <c r="D8330">
        <f t="shared" si="397"/>
        <v>1.993433889807136E-4</v>
      </c>
      <c r="E8330" s="2">
        <f t="shared" si="398"/>
        <v>0.21772339271363614</v>
      </c>
      <c r="K8330">
        <v>8325</v>
      </c>
      <c r="L8330" s="14">
        <v>7.9853963408906304E-5</v>
      </c>
      <c r="M8330" s="14">
        <v>0.23785764085385799</v>
      </c>
    </row>
    <row r="8331" spans="1:13" x14ac:dyDescent="0.55000000000000004">
      <c r="A8331">
        <v>8326</v>
      </c>
      <c r="C8331">
        <f t="shared" si="396"/>
        <v>-0.10832289346980396</v>
      </c>
      <c r="D8331">
        <f t="shared" si="397"/>
        <v>2.3777092898546562E-4</v>
      </c>
      <c r="E8331" s="2">
        <f t="shared" si="398"/>
        <v>0.16193477248018062</v>
      </c>
      <c r="K8331">
        <v>8326</v>
      </c>
      <c r="L8331" s="14">
        <v>-3.9001525446895997E-5</v>
      </c>
      <c r="M8331" s="14">
        <v>0.29408830478414699</v>
      </c>
    </row>
    <row r="8332" spans="1:13" x14ac:dyDescent="0.55000000000000004">
      <c r="A8332">
        <v>8327</v>
      </c>
      <c r="C8332">
        <f t="shared" si="396"/>
        <v>3.929172851449092E-2</v>
      </c>
      <c r="D8332">
        <f t="shared" si="397"/>
        <v>2.1652297762984223E-4</v>
      </c>
      <c r="E8332" s="2">
        <f t="shared" si="398"/>
        <v>5.6344991581829151E-2</v>
      </c>
      <c r="K8332">
        <v>8327</v>
      </c>
      <c r="L8332" s="14">
        <v>-1.48088840306624E-4</v>
      </c>
      <c r="M8332" s="14">
        <v>0.27666272838985301</v>
      </c>
    </row>
    <row r="8333" spans="1:13" x14ac:dyDescent="0.55000000000000004">
      <c r="A8333">
        <v>8328</v>
      </c>
      <c r="C8333">
        <f t="shared" si="396"/>
        <v>0.17704495484959346</v>
      </c>
      <c r="D8333">
        <f t="shared" si="397"/>
        <v>1.4093232283163138E-4</v>
      </c>
      <c r="E8333" s="2">
        <f t="shared" si="398"/>
        <v>1.6641775375821752E-4</v>
      </c>
      <c r="K8333">
        <v>8328</v>
      </c>
      <c r="L8333" s="14">
        <v>-2.2008638643508901E-4</v>
      </c>
      <c r="M8333" s="14">
        <v>0.189945255379357</v>
      </c>
    </row>
    <row r="8334" spans="1:13" x14ac:dyDescent="0.55000000000000004">
      <c r="A8334">
        <v>8329</v>
      </c>
      <c r="C8334">
        <f t="shared" si="396"/>
        <v>0.27036362932899788</v>
      </c>
      <c r="D8334">
        <f t="shared" si="397"/>
        <v>2.9970625620344483E-5</v>
      </c>
      <c r="E8334" s="2">
        <f t="shared" si="398"/>
        <v>4.6099875026020191E-2</v>
      </c>
      <c r="K8334">
        <v>8329</v>
      </c>
      <c r="L8334" s="14">
        <v>-2.36961931764067E-4</v>
      </c>
      <c r="M8334" s="14">
        <v>5.5654814824282701E-2</v>
      </c>
    </row>
    <row r="8335" spans="1:13" x14ac:dyDescent="0.55000000000000004">
      <c r="A8335">
        <v>8330</v>
      </c>
      <c r="C8335">
        <f t="shared" si="396"/>
        <v>0.29582673165996132</v>
      </c>
      <c r="D8335">
        <f t="shared" si="397"/>
        <v>-8.8513066890985085E-5</v>
      </c>
      <c r="E8335" s="2">
        <f t="shared" si="398"/>
        <v>0.15085568715514039</v>
      </c>
      <c r="K8335">
        <v>8330</v>
      </c>
      <c r="L8335" s="14">
        <v>-1.94488891277631E-4</v>
      </c>
      <c r="M8335" s="14">
        <v>-9.2574719360938404E-2</v>
      </c>
    </row>
    <row r="8336" spans="1:13" x14ac:dyDescent="0.55000000000000004">
      <c r="A8336">
        <v>8331</v>
      </c>
      <c r="C8336">
        <f t="shared" si="396"/>
        <v>0.24704355987702323</v>
      </c>
      <c r="D8336">
        <f t="shared" si="397"/>
        <v>-1.8478184532009402E-4</v>
      </c>
      <c r="E8336" s="2">
        <f t="shared" si="398"/>
        <v>0.21591068193181304</v>
      </c>
      <c r="K8336">
        <v>8331</v>
      </c>
      <c r="L8336" s="14">
        <v>-1.03304901449224E-4</v>
      </c>
      <c r="M8336" s="14">
        <v>-0.217618340790347</v>
      </c>
    </row>
    <row r="8337" spans="1:13" x14ac:dyDescent="0.55000000000000004">
      <c r="A8337">
        <v>8332</v>
      </c>
      <c r="C8337">
        <f t="shared" si="396"/>
        <v>0.13625766183002724</v>
      </c>
      <c r="D8337">
        <f t="shared" si="397"/>
        <v>-2.3467427546612087E-4</v>
      </c>
      <c r="E8337" s="2">
        <f t="shared" si="398"/>
        <v>0.18012873783944969</v>
      </c>
      <c r="K8337">
        <v>8332</v>
      </c>
      <c r="L8337" s="14">
        <v>1.37524418042233E-5</v>
      </c>
      <c r="M8337" s="14">
        <v>-0.28815809876263698</v>
      </c>
    </row>
    <row r="8338" spans="1:13" x14ac:dyDescent="0.55000000000000004">
      <c r="A8338">
        <v>8333</v>
      </c>
      <c r="C8338">
        <f t="shared" si="396"/>
        <v>-8.7260372483607598E-3</v>
      </c>
      <c r="D8338">
        <f t="shared" si="397"/>
        <v>-2.2566840901251775E-4</v>
      </c>
      <c r="E8338" s="2">
        <f t="shared" si="398"/>
        <v>7.7173304509189619E-2</v>
      </c>
      <c r="K8338">
        <v>8333</v>
      </c>
      <c r="L8338" s="14">
        <v>1.27365400693847E-4</v>
      </c>
      <c r="M8338" s="14">
        <v>-0.28652687329676002</v>
      </c>
    </row>
    <row r="8339" spans="1:13" x14ac:dyDescent="0.55000000000000004">
      <c r="A8339">
        <v>8334</v>
      </c>
      <c r="C8339">
        <f t="shared" si="396"/>
        <v>-0.15151968491151857</v>
      </c>
      <c r="D8339">
        <f t="shared" si="397"/>
        <v>-1.6002452861002957E-4</v>
      </c>
      <c r="E8339" s="2">
        <f t="shared" si="398"/>
        <v>3.7962270813422568E-3</v>
      </c>
      <c r="K8339">
        <v>8334</v>
      </c>
      <c r="L8339" s="14">
        <v>2.09078904862114E-4</v>
      </c>
      <c r="M8339" s="14">
        <v>-0.21313321493003201</v>
      </c>
    </row>
    <row r="8340" spans="1:13" x14ac:dyDescent="0.55000000000000004">
      <c r="A8340">
        <v>8335</v>
      </c>
      <c r="C8340">
        <f t="shared" si="396"/>
        <v>-0.25628508544343448</v>
      </c>
      <c r="D8340">
        <f t="shared" si="397"/>
        <v>-5.4217864575854485E-5</v>
      </c>
      <c r="E8340" s="2">
        <f t="shared" si="398"/>
        <v>2.8874867478645139E-2</v>
      </c>
      <c r="K8340">
        <v>8335</v>
      </c>
      <c r="L8340" s="14">
        <v>2.3842730027630299E-4</v>
      </c>
      <c r="M8340" s="14">
        <v>-8.6359020701602895E-2</v>
      </c>
    </row>
    <row r="8341" spans="1:13" x14ac:dyDescent="0.55000000000000004">
      <c r="A8341">
        <v>8336</v>
      </c>
      <c r="C8341">
        <f t="shared" si="396"/>
        <v>-0.29672833159002626</v>
      </c>
      <c r="D8341">
        <f t="shared" si="397"/>
        <v>6.5196340644951324E-5</v>
      </c>
      <c r="E8341" s="2">
        <f t="shared" si="398"/>
        <v>0.12871781982991465</v>
      </c>
      <c r="K8341">
        <v>8336</v>
      </c>
      <c r="L8341" s="14">
        <v>2.0806009924070299E-4</v>
      </c>
      <c r="M8341" s="14">
        <v>6.2044325994013501E-2</v>
      </c>
    </row>
    <row r="8342" spans="1:13" x14ac:dyDescent="0.55000000000000004">
      <c r="A8342">
        <v>8337</v>
      </c>
      <c r="C8342">
        <f t="shared" si="396"/>
        <v>-0.26269902104448889</v>
      </c>
      <c r="D8342">
        <f t="shared" si="397"/>
        <v>1.682476385936977E-4</v>
      </c>
      <c r="E8342" s="2">
        <f t="shared" si="398"/>
        <v>0.20940444778026135</v>
      </c>
      <c r="K8342">
        <v>8337</v>
      </c>
      <c r="L8342" s="14">
        <v>1.25582955639118E-4</v>
      </c>
      <c r="M8342" s="14">
        <v>0.19490828634937399</v>
      </c>
    </row>
    <row r="8343" spans="1:13" x14ac:dyDescent="0.55000000000000004">
      <c r="A8343">
        <v>8338</v>
      </c>
      <c r="C8343">
        <f t="shared" si="396"/>
        <v>-0.16273779347279824</v>
      </c>
      <c r="D8343">
        <f t="shared" si="397"/>
        <v>2.2907232563426226E-4</v>
      </c>
      <c r="E8343" s="2">
        <f t="shared" si="398"/>
        <v>0.19509363445743585</v>
      </c>
      <c r="K8343">
        <v>8338</v>
      </c>
      <c r="L8343" s="14">
        <v>1.16527817376195E-5</v>
      </c>
      <c r="M8343" s="14">
        <v>0.27895625726530698</v>
      </c>
    </row>
    <row r="8344" spans="1:13" x14ac:dyDescent="0.55000000000000004">
      <c r="A8344">
        <v>8339</v>
      </c>
      <c r="C8344">
        <f t="shared" si="396"/>
        <v>-2.1932809984258509E-2</v>
      </c>
      <c r="D8344">
        <f t="shared" si="397"/>
        <v>2.3240468740291502E-4</v>
      </c>
      <c r="E8344" s="2">
        <f t="shared" si="398"/>
        <v>9.9269554199414078E-2</v>
      </c>
      <c r="K8344">
        <v>8339</v>
      </c>
      <c r="L8344" s="14">
        <v>-1.05195903638676E-4</v>
      </c>
      <c r="M8344" s="14">
        <v>0.29313790303016002</v>
      </c>
    </row>
    <row r="8345" spans="1:13" x14ac:dyDescent="0.55000000000000004">
      <c r="A8345">
        <v>8340</v>
      </c>
      <c r="C8345">
        <f t="shared" si="396"/>
        <v>0.12437684650698903</v>
      </c>
      <c r="D8345">
        <f t="shared" si="397"/>
        <v>1.7740837133652454E-4</v>
      </c>
      <c r="E8345" s="2">
        <f t="shared" si="398"/>
        <v>1.1995615219364609E-2</v>
      </c>
      <c r="K8345">
        <v>8340</v>
      </c>
      <c r="L8345" s="14">
        <v>-1.9569762236065701E-4</v>
      </c>
      <c r="M8345" s="14">
        <v>0.233901342485581</v>
      </c>
    </row>
    <row r="8346" spans="1:13" x14ac:dyDescent="0.55000000000000004">
      <c r="A8346">
        <v>8341</v>
      </c>
      <c r="C8346">
        <f t="shared" si="396"/>
        <v>0.23947053618089301</v>
      </c>
      <c r="D8346">
        <f t="shared" si="397"/>
        <v>7.7886293536428026E-5</v>
      </c>
      <c r="E8346" s="2">
        <f t="shared" si="398"/>
        <v>1.5224548321174538E-2</v>
      </c>
      <c r="K8346">
        <v>8341</v>
      </c>
      <c r="L8346" s="14">
        <v>-2.3718565754249899E-4</v>
      </c>
      <c r="M8346" s="14">
        <v>0.116082739696903</v>
      </c>
    </row>
    <row r="8347" spans="1:13" x14ac:dyDescent="0.55000000000000004">
      <c r="A8347">
        <v>8342</v>
      </c>
      <c r="C8347">
        <f t="shared" si="396"/>
        <v>0.29446216891179372</v>
      </c>
      <c r="D8347">
        <f t="shared" si="397"/>
        <v>-4.1183602228504873E-5</v>
      </c>
      <c r="E8347" s="2">
        <f t="shared" si="398"/>
        <v>0.10580166209261842</v>
      </c>
      <c r="K8347">
        <v>8342</v>
      </c>
      <c r="L8347" s="14">
        <v>-2.1926907339982701E-4</v>
      </c>
      <c r="M8347" s="14">
        <v>-3.0809505373899999E-2</v>
      </c>
    </row>
    <row r="8348" spans="1:13" x14ac:dyDescent="0.55000000000000004">
      <c r="A8348">
        <v>8343</v>
      </c>
      <c r="C8348">
        <f t="shared" si="396"/>
        <v>0.27555000401588248</v>
      </c>
      <c r="D8348">
        <f t="shared" si="397"/>
        <v>-1.4991728191554064E-4</v>
      </c>
      <c r="E8348" s="2">
        <f t="shared" si="398"/>
        <v>0.19850172378354913</v>
      </c>
      <c r="K8348">
        <v>8343</v>
      </c>
      <c r="L8348" s="14">
        <v>-1.46435189577589E-4</v>
      </c>
      <c r="M8348" s="14">
        <v>-0.169985318695515</v>
      </c>
    </row>
    <row r="8349" spans="1:13" x14ac:dyDescent="0.55000000000000004">
      <c r="A8349">
        <v>8344</v>
      </c>
      <c r="C8349">
        <f t="shared" si="396"/>
        <v>0.18748059624522656</v>
      </c>
      <c r="D8349">
        <f t="shared" si="397"/>
        <v>-2.2102488384734972E-4</v>
      </c>
      <c r="E8349" s="2">
        <f t="shared" si="398"/>
        <v>0.20617761302361087</v>
      </c>
      <c r="K8349">
        <v>8344</v>
      </c>
      <c r="L8349" s="14">
        <v>-3.6925704107680197E-5</v>
      </c>
      <c r="M8349" s="14">
        <v>-0.26658725443747799</v>
      </c>
    </row>
    <row r="8350" spans="1:13" x14ac:dyDescent="0.55000000000000004">
      <c r="A8350">
        <v>8345</v>
      </c>
      <c r="C8350">
        <f t="shared" si="396"/>
        <v>5.235751059443626E-2</v>
      </c>
      <c r="D8350">
        <f t="shared" si="397"/>
        <v>-2.3665989876837313E-4</v>
      </c>
      <c r="E8350" s="2">
        <f t="shared" si="398"/>
        <v>0.12164628100528536</v>
      </c>
      <c r="K8350">
        <v>8345</v>
      </c>
      <c r="L8350" s="14">
        <v>8.1832053026435793E-5</v>
      </c>
      <c r="M8350" s="14">
        <v>-0.29642075851831301</v>
      </c>
    </row>
    <row r="8351" spans="1:13" x14ac:dyDescent="0.55000000000000004">
      <c r="A8351">
        <v>8346</v>
      </c>
      <c r="C8351">
        <f t="shared" si="396"/>
        <v>-9.5906206602712041E-2</v>
      </c>
      <c r="D8351">
        <f t="shared" si="397"/>
        <v>-1.9289826749543907E-4</v>
      </c>
      <c r="E8351" s="2">
        <f t="shared" si="398"/>
        <v>2.4369594693341844E-2</v>
      </c>
      <c r="K8351">
        <v>8346</v>
      </c>
      <c r="L8351" s="14">
        <v>1.80094464830879E-4</v>
      </c>
      <c r="M8351" s="14">
        <v>-0.252013844767351</v>
      </c>
    </row>
    <row r="8352" spans="1:13" x14ac:dyDescent="0.55000000000000004">
      <c r="A8352">
        <v>8347</v>
      </c>
      <c r="C8352">
        <f t="shared" si="396"/>
        <v>-0.22009948748926805</v>
      </c>
      <c r="D8352">
        <f t="shared" si="397"/>
        <v>-1.0072323705359446E-4</v>
      </c>
      <c r="E8352" s="2">
        <f t="shared" si="398"/>
        <v>5.7170213967384807E-3</v>
      </c>
      <c r="K8352">
        <v>8347</v>
      </c>
      <c r="L8352" s="14">
        <v>2.3325110069347899E-4</v>
      </c>
      <c r="M8352" s="14">
        <v>-0.14448850021401499</v>
      </c>
    </row>
    <row r="8353" spans="1:13" x14ac:dyDescent="0.55000000000000004">
      <c r="A8353">
        <v>8348</v>
      </c>
      <c r="C8353">
        <f t="shared" si="396"/>
        <v>-0.2890524363451093</v>
      </c>
      <c r="D8353">
        <f t="shared" si="397"/>
        <v>1.6731202811319526E-5</v>
      </c>
      <c r="E8353" s="2">
        <f t="shared" si="398"/>
        <v>8.3103814324494957E-2</v>
      </c>
      <c r="K8353">
        <v>8348</v>
      </c>
      <c r="L8353" s="14">
        <v>2.2798855140262E-4</v>
      </c>
      <c r="M8353" s="14">
        <v>-7.7511444049789405E-4</v>
      </c>
    </row>
    <row r="8354" spans="1:13" x14ac:dyDescent="0.55000000000000004">
      <c r="A8354">
        <v>8349</v>
      </c>
      <c r="C8354">
        <f t="shared" si="396"/>
        <v>-0.28545931642026134</v>
      </c>
      <c r="D8354">
        <f t="shared" si="397"/>
        <v>1.2998646343636552E-4</v>
      </c>
      <c r="E8354" s="2">
        <f t="shared" si="398"/>
        <v>0.18369086242972674</v>
      </c>
      <c r="K8354">
        <v>8349</v>
      </c>
      <c r="L8354" s="14">
        <v>1.65624855074682E-4</v>
      </c>
      <c r="M8354" s="14">
        <v>0.143132403553103</v>
      </c>
    </row>
    <row r="8355" spans="1:13" x14ac:dyDescent="0.55000000000000004">
      <c r="A8355">
        <v>8350</v>
      </c>
      <c r="C8355">
        <f t="shared" si="396"/>
        <v>-0.21022192507890233</v>
      </c>
      <c r="D8355">
        <f t="shared" si="397"/>
        <v>2.1061786163613754E-4</v>
      </c>
      <c r="E8355" s="2">
        <f t="shared" si="398"/>
        <v>0.212902370204512</v>
      </c>
      <c r="K8355">
        <v>8350</v>
      </c>
      <c r="L8355" s="14">
        <v>6.1779386331282902E-5</v>
      </c>
      <c r="M8355" s="14">
        <v>0.25119152314786097</v>
      </c>
    </row>
    <row r="8356" spans="1:13" x14ac:dyDescent="0.55000000000000004">
      <c r="A8356">
        <v>8351</v>
      </c>
      <c r="C8356">
        <f t="shared" si="396"/>
        <v>-8.2223261669334469E-2</v>
      </c>
      <c r="D8356">
        <f t="shared" si="397"/>
        <v>2.3838861603751508E-4</v>
      </c>
      <c r="E8356" s="2">
        <f t="shared" si="398"/>
        <v>0.1433087556480353</v>
      </c>
      <c r="K8356">
        <v>8351</v>
      </c>
      <c r="L8356" s="14">
        <v>-5.7539112970275E-5</v>
      </c>
      <c r="M8356" s="14">
        <v>0.29633816749115899</v>
      </c>
    </row>
    <row r="8357" spans="1:13" x14ac:dyDescent="0.55000000000000004">
      <c r="A8357">
        <v>8352</v>
      </c>
      <c r="C8357">
        <f t="shared" si="396"/>
        <v>6.6411707286184909E-2</v>
      </c>
      <c r="D8357">
        <f t="shared" si="397"/>
        <v>2.0632885264854883E-4</v>
      </c>
      <c r="E8357" s="2">
        <f t="shared" si="398"/>
        <v>4.0342077104662338E-2</v>
      </c>
      <c r="K8357">
        <v>8352</v>
      </c>
      <c r="L8357" s="14">
        <v>-1.6244658448168501E-4</v>
      </c>
      <c r="M8357" s="14">
        <v>0.26726507943776801</v>
      </c>
    </row>
    <row r="8358" spans="1:13" x14ac:dyDescent="0.55000000000000004">
      <c r="A8358">
        <v>8353</v>
      </c>
      <c r="C8358">
        <f t="shared" si="396"/>
        <v>0.19837873756474139</v>
      </c>
      <c r="D8358">
        <f t="shared" si="397"/>
        <v>1.224848963118722E-4</v>
      </c>
      <c r="E8358" s="2">
        <f t="shared" si="398"/>
        <v>7.3576254999035712E-4</v>
      </c>
      <c r="K8358">
        <v>8353</v>
      </c>
      <c r="L8358" s="14">
        <v>-2.2666830116420801E-4</v>
      </c>
      <c r="M8358" s="14">
        <v>0.17125379424700601</v>
      </c>
    </row>
    <row r="8359" spans="1:13" x14ac:dyDescent="0.55000000000000004">
      <c r="A8359">
        <v>8354</v>
      </c>
      <c r="C8359">
        <f t="shared" si="396"/>
        <v>0.28055688620655772</v>
      </c>
      <c r="D8359">
        <f t="shared" si="397"/>
        <v>7.8998127776804049E-6</v>
      </c>
      <c r="E8359" s="2">
        <f t="shared" si="398"/>
        <v>6.1606194757590549E-2</v>
      </c>
      <c r="K8359">
        <v>8354</v>
      </c>
      <c r="L8359" s="14">
        <v>-2.34119535672102E-4</v>
      </c>
      <c r="M8359" s="14">
        <v>3.2350933905670003E-2</v>
      </c>
    </row>
    <row r="8360" spans="1:13" x14ac:dyDescent="0.55000000000000004">
      <c r="A8360">
        <v>8355</v>
      </c>
      <c r="C8360">
        <f t="shared" si="396"/>
        <v>0.2923211700804727</v>
      </c>
      <c r="D8360">
        <f t="shared" si="397"/>
        <v>-1.0866795724886784E-4</v>
      </c>
      <c r="E8360" s="2">
        <f t="shared" si="398"/>
        <v>0.16562912971911375</v>
      </c>
      <c r="K8360">
        <v>8355</v>
      </c>
      <c r="L8360" s="14">
        <v>-1.8293408009876E-4</v>
      </c>
      <c r="M8360" s="14">
        <v>-0.114654418522964</v>
      </c>
    </row>
    <row r="8361" spans="1:13" x14ac:dyDescent="0.55000000000000004">
      <c r="A8361">
        <v>8356</v>
      </c>
      <c r="C8361">
        <f t="shared" si="396"/>
        <v>0.23071900190556269</v>
      </c>
      <c r="D8361">
        <f t="shared" si="397"/>
        <v>-1.9796236054474766E-4</v>
      </c>
      <c r="E8361" s="2">
        <f t="shared" si="398"/>
        <v>0.21498325003731517</v>
      </c>
      <c r="K8361">
        <v>8356</v>
      </c>
      <c r="L8361" s="14">
        <v>-8.5931649324040501E-5</v>
      </c>
      <c r="M8361" s="14">
        <v>-0.232943860568148</v>
      </c>
    </row>
    <row r="8362" spans="1:13" x14ac:dyDescent="0.55000000000000004">
      <c r="A8362">
        <v>8357</v>
      </c>
      <c r="C8362">
        <f t="shared" si="396"/>
        <v>0.11121122742305124</v>
      </c>
      <c r="D8362">
        <f t="shared" si="397"/>
        <v>-2.3757238405937452E-4</v>
      </c>
      <c r="E8362" s="2">
        <f t="shared" si="398"/>
        <v>0.16329866488754233</v>
      </c>
      <c r="K8362">
        <v>8357</v>
      </c>
      <c r="L8362" s="14">
        <v>3.2592896105136298E-5</v>
      </c>
      <c r="M8362" s="14">
        <v>-0.29289106765523998</v>
      </c>
    </row>
    <row r="8363" spans="1:13" x14ac:dyDescent="0.55000000000000004">
      <c r="A8363">
        <v>8358</v>
      </c>
      <c r="C8363">
        <f t="shared" si="396"/>
        <v>-3.6208220991680078E-2</v>
      </c>
      <c r="D8363">
        <f t="shared" si="397"/>
        <v>-2.1755674680504677E-4</v>
      </c>
      <c r="E8363" s="2">
        <f t="shared" si="398"/>
        <v>5.9182077976235231E-2</v>
      </c>
      <c r="K8363">
        <v>8358</v>
      </c>
      <c r="L8363" s="14">
        <v>1.42954348513133E-4</v>
      </c>
      <c r="M8363" s="14">
        <v>-0.27948188988380501</v>
      </c>
    </row>
    <row r="8364" spans="1:13" x14ac:dyDescent="0.55000000000000004">
      <c r="A8364">
        <v>8359</v>
      </c>
      <c r="C8364">
        <f t="shared" si="396"/>
        <v>-0.17454016915024625</v>
      </c>
      <c r="D8364">
        <f t="shared" si="397"/>
        <v>-1.4293895183531673E-4</v>
      </c>
      <c r="E8364" s="2">
        <f t="shared" si="398"/>
        <v>4.6373769909621178E-4</v>
      </c>
      <c r="K8364">
        <v>8359</v>
      </c>
      <c r="L8364" s="14">
        <v>2.17511997511621E-4</v>
      </c>
      <c r="M8364" s="14">
        <v>-0.19607473901119801</v>
      </c>
    </row>
    <row r="8365" spans="1:13" x14ac:dyDescent="0.55000000000000004">
      <c r="A8365">
        <v>8360</v>
      </c>
      <c r="C8365">
        <f t="shared" si="396"/>
        <v>-0.26906621386695712</v>
      </c>
      <c r="D8365">
        <f t="shared" si="397"/>
        <v>-3.2446492868969041E-5</v>
      </c>
      <c r="E8365" s="2">
        <f t="shared" si="398"/>
        <v>4.2233028600145391E-2</v>
      </c>
      <c r="K8365">
        <v>8360</v>
      </c>
      <c r="L8365" s="14">
        <v>2.3759241738685301E-4</v>
      </c>
      <c r="M8365" s="14">
        <v>-6.3559453393863694E-2</v>
      </c>
    </row>
    <row r="8366" spans="1:13" x14ac:dyDescent="0.55000000000000004">
      <c r="A8366">
        <v>8361</v>
      </c>
      <c r="C8366">
        <f t="shared" si="396"/>
        <v>-0.29606231036885106</v>
      </c>
      <c r="D8366">
        <f t="shared" si="397"/>
        <v>8.6189351889685235E-5</v>
      </c>
      <c r="E8366" s="2">
        <f t="shared" si="398"/>
        <v>0.14511299948439677</v>
      </c>
      <c r="K8366">
        <v>8361</v>
      </c>
      <c r="L8366" s="14">
        <v>1.98166342411196E-4</v>
      </c>
      <c r="M8366" s="14">
        <v>8.4874691620187501E-2</v>
      </c>
    </row>
    <row r="8367" spans="1:13" x14ac:dyDescent="0.55000000000000004">
      <c r="A8367">
        <v>8362</v>
      </c>
      <c r="C8367">
        <f t="shared" si="396"/>
        <v>-0.24875300746651741</v>
      </c>
      <c r="D8367">
        <f t="shared" si="397"/>
        <v>1.8319348605141923E-4</v>
      </c>
      <c r="E8367" s="2">
        <f t="shared" si="398"/>
        <v>0.21234074211681706</v>
      </c>
      <c r="K8367">
        <v>8362</v>
      </c>
      <c r="L8367" s="14">
        <v>1.09108277643917E-4</v>
      </c>
      <c r="M8367" s="14">
        <v>0.21205144359360101</v>
      </c>
    </row>
    <row r="8368" spans="1:13" x14ac:dyDescent="0.55000000000000004">
      <c r="A8368">
        <v>8363</v>
      </c>
      <c r="C8368">
        <f t="shared" si="396"/>
        <v>-0.139011942987459</v>
      </c>
      <c r="D8368">
        <f t="shared" si="397"/>
        <v>2.3421991662655155E-4</v>
      </c>
      <c r="E8368" s="2">
        <f t="shared" si="398"/>
        <v>0.18073597522002302</v>
      </c>
      <c r="K8368">
        <v>8363</v>
      </c>
      <c r="L8368" s="14">
        <v>-7.2766321178963204E-6</v>
      </c>
      <c r="M8368" s="14">
        <v>0.28611859604734502</v>
      </c>
    </row>
    <row r="8369" spans="1:13" x14ac:dyDescent="0.55000000000000004">
      <c r="A8369">
        <v>8364</v>
      </c>
      <c r="C8369">
        <f t="shared" si="396"/>
        <v>5.6181890378652734E-3</v>
      </c>
      <c r="D8369">
        <f t="shared" si="397"/>
        <v>2.2646208509362689E-4</v>
      </c>
      <c r="E8369" s="2">
        <f t="shared" si="398"/>
        <v>8.0036586864926748E-2</v>
      </c>
      <c r="K8369">
        <v>8364</v>
      </c>
      <c r="L8369" s="14">
        <v>-1.21839064224834E-4</v>
      </c>
      <c r="M8369" s="14">
        <v>0.28852557117012201</v>
      </c>
    </row>
    <row r="8370" spans="1:13" x14ac:dyDescent="0.55000000000000004">
      <c r="A8370">
        <v>8365</v>
      </c>
      <c r="C8370">
        <f t="shared" si="396"/>
        <v>0.14883827404053016</v>
      </c>
      <c r="D8370">
        <f t="shared" si="397"/>
        <v>1.6186704364485891E-4</v>
      </c>
      <c r="E8370" s="2">
        <f t="shared" si="398"/>
        <v>4.8764039053421446E-3</v>
      </c>
      <c r="K8370">
        <v>8365</v>
      </c>
      <c r="L8370" s="14">
        <v>-2.05886146861981E-4</v>
      </c>
      <c r="M8370" s="14">
        <v>0.218669527110643</v>
      </c>
    </row>
    <row r="8371" spans="1:13" x14ac:dyDescent="0.55000000000000004">
      <c r="A8371">
        <v>8366</v>
      </c>
      <c r="C8371">
        <f t="shared" si="396"/>
        <v>0.25470308952091464</v>
      </c>
      <c r="D8371">
        <f t="shared" si="397"/>
        <v>5.6646786127797339E-5</v>
      </c>
      <c r="E8371" s="2">
        <f t="shared" si="398"/>
        <v>2.5810590055188903E-2</v>
      </c>
      <c r="K8371">
        <v>8366</v>
      </c>
      <c r="L8371" s="14">
        <v>-2.3836776679261599E-4</v>
      </c>
      <c r="M8371" s="14">
        <v>9.4046343459042406E-2</v>
      </c>
    </row>
    <row r="8372" spans="1:13" x14ac:dyDescent="0.55000000000000004">
      <c r="A8372">
        <v>8367</v>
      </c>
      <c r="C8372">
        <f t="shared" si="396"/>
        <v>0.29664279824669915</v>
      </c>
      <c r="D8372">
        <f t="shared" si="397"/>
        <v>-6.2790620687828568E-5</v>
      </c>
      <c r="E8372" s="2">
        <f t="shared" si="398"/>
        <v>0.1230424892808718</v>
      </c>
      <c r="K8372">
        <v>8367</v>
      </c>
      <c r="L8372" s="14">
        <v>-2.11148700803771E-4</v>
      </c>
      <c r="M8372" s="14">
        <v>-5.4131330333034897E-2</v>
      </c>
    </row>
    <row r="8373" spans="1:13" x14ac:dyDescent="0.55000000000000004">
      <c r="A8373">
        <v>8368</v>
      </c>
      <c r="C8373">
        <f t="shared" si="396"/>
        <v>0.26413141734662987</v>
      </c>
      <c r="D8373">
        <f t="shared" si="397"/>
        <v>-1.6646890523207961E-4</v>
      </c>
      <c r="E8373" s="2">
        <f t="shared" si="398"/>
        <v>0.20510291566281472</v>
      </c>
      <c r="K8373">
        <v>8368</v>
      </c>
      <c r="L8373" s="14">
        <v>-1.31046132827177E-4</v>
      </c>
      <c r="M8373" s="14">
        <v>-0.188751476636809</v>
      </c>
    </row>
    <row r="8374" spans="1:13" x14ac:dyDescent="0.55000000000000004">
      <c r="A8374">
        <v>8369</v>
      </c>
      <c r="C8374">
        <f t="shared" si="396"/>
        <v>0.16532861814108832</v>
      </c>
      <c r="D8374">
        <f t="shared" si="397"/>
        <v>-2.2836700344919052E-4</v>
      </c>
      <c r="E8374" s="2">
        <f t="shared" si="398"/>
        <v>0.1948571455150285</v>
      </c>
      <c r="K8374">
        <v>8369</v>
      </c>
      <c r="L8374" s="14">
        <v>-1.81222479328297E-5</v>
      </c>
      <c r="M8374" s="14">
        <v>-0.276097644687743</v>
      </c>
    </row>
    <row r="8375" spans="1:13" x14ac:dyDescent="0.55000000000000004">
      <c r="A8375">
        <v>8370</v>
      </c>
      <c r="C8375">
        <f t="shared" si="396"/>
        <v>2.5031820632900645E-2</v>
      </c>
      <c r="D8375">
        <f t="shared" si="397"/>
        <v>-2.3294979739505559E-4</v>
      </c>
      <c r="E8375" s="2">
        <f t="shared" si="398"/>
        <v>0.10196862517009976</v>
      </c>
      <c r="K8375">
        <v>8370</v>
      </c>
      <c r="L8375" s="14">
        <v>9.9340466378559694E-5</v>
      </c>
      <c r="M8375" s="14">
        <v>-0.29429344484119202</v>
      </c>
    </row>
    <row r="8376" spans="1:13" x14ac:dyDescent="0.55000000000000004">
      <c r="A8376">
        <v>8371</v>
      </c>
      <c r="C8376">
        <f t="shared" si="396"/>
        <v>-0.12154743622129029</v>
      </c>
      <c r="D8376">
        <f t="shared" si="397"/>
        <v>-1.7906710238918544E-4</v>
      </c>
      <c r="E8376" s="2">
        <f t="shared" si="398"/>
        <v>1.3743855269524579E-2</v>
      </c>
      <c r="K8376">
        <v>8371</v>
      </c>
      <c r="L8376" s="14">
        <v>1.9192274462192599E-4</v>
      </c>
      <c r="M8376" s="14">
        <v>-0.238781626070176</v>
      </c>
    </row>
    <row r="8377" spans="1:13" x14ac:dyDescent="0.55000000000000004">
      <c r="A8377">
        <v>8372</v>
      </c>
      <c r="C8377">
        <f t="shared" si="396"/>
        <v>-0.23762084860491492</v>
      </c>
      <c r="D8377">
        <f t="shared" si="397"/>
        <v>-8.02423391179283E-5</v>
      </c>
      <c r="E8377" s="2">
        <f t="shared" si="398"/>
        <v>1.3031450976711267E-2</v>
      </c>
      <c r="K8377">
        <v>8372</v>
      </c>
      <c r="L8377" s="14">
        <v>2.3643678087246101E-4</v>
      </c>
      <c r="M8377" s="14">
        <v>-0.123465467756217</v>
      </c>
    </row>
    <row r="8378" spans="1:13" x14ac:dyDescent="0.55000000000000004">
      <c r="A8378">
        <v>8373</v>
      </c>
      <c r="C8378">
        <f t="shared" si="396"/>
        <v>-0.29405643663878617</v>
      </c>
      <c r="D8378">
        <f t="shared" si="397"/>
        <v>3.8721559897621326E-5</v>
      </c>
      <c r="E8378" s="2">
        <f t="shared" si="398"/>
        <v>0.10038113453722042</v>
      </c>
      <c r="K8378">
        <v>8373</v>
      </c>
      <c r="L8378" s="14">
        <v>2.21733758606185E-4</v>
      </c>
      <c r="M8378" s="14">
        <v>2.2773382881442102E-2</v>
      </c>
    </row>
    <row r="8379" spans="1:13" x14ac:dyDescent="0.55000000000000004">
      <c r="A8379">
        <v>8374</v>
      </c>
      <c r="C8379">
        <f t="shared" si="396"/>
        <v>-0.27669005729421259</v>
      </c>
      <c r="D8379">
        <f t="shared" si="397"/>
        <v>1.4796716356459087E-4</v>
      </c>
      <c r="E8379" s="2">
        <f t="shared" si="398"/>
        <v>0.19359872910154985</v>
      </c>
      <c r="K8379">
        <v>8374</v>
      </c>
      <c r="L8379" s="14">
        <v>1.5149614096061499E-4</v>
      </c>
      <c r="M8379" s="14">
        <v>0.163308498500633</v>
      </c>
    </row>
    <row r="8380" spans="1:13" x14ac:dyDescent="0.55000000000000004">
      <c r="A8380">
        <v>8375</v>
      </c>
      <c r="C8380">
        <f t="shared" si="396"/>
        <v>-0.18988030573244996</v>
      </c>
      <c r="D8380">
        <f t="shared" si="397"/>
        <v>2.2007612807718879E-4</v>
      </c>
      <c r="E8380" s="2">
        <f t="shared" si="398"/>
        <v>0.20504802931890437</v>
      </c>
      <c r="K8380">
        <v>8375</v>
      </c>
      <c r="L8380" s="14">
        <v>4.33153749976315E-5</v>
      </c>
      <c r="M8380" s="14">
        <v>0.262941987577966</v>
      </c>
    </row>
    <row r="8381" spans="1:13" x14ac:dyDescent="0.55000000000000004">
      <c r="A8381">
        <v>8376</v>
      </c>
      <c r="C8381">
        <f t="shared" si="396"/>
        <v>-5.5414599791122447E-2</v>
      </c>
      <c r="D8381">
        <f t="shared" si="397"/>
        <v>2.3695062327912654E-4</v>
      </c>
      <c r="E8381" s="2">
        <f t="shared" si="398"/>
        <v>0.12399879376038379</v>
      </c>
      <c r="K8381">
        <v>8376</v>
      </c>
      <c r="L8381" s="14">
        <v>-7.5713995342587497E-5</v>
      </c>
      <c r="M8381" s="14">
        <v>0.29672002469273001</v>
      </c>
    </row>
    <row r="8382" spans="1:13" x14ac:dyDescent="0.55000000000000004">
      <c r="A8382">
        <v>8377</v>
      </c>
      <c r="C8382">
        <f t="shared" si="396"/>
        <v>9.2959002646589461E-2</v>
      </c>
      <c r="D8382">
        <f t="shared" si="397"/>
        <v>1.9435550656286463E-4</v>
      </c>
      <c r="E8382" s="2">
        <f t="shared" si="398"/>
        <v>2.664197240894059E-2</v>
      </c>
      <c r="K8382">
        <v>8377</v>
      </c>
      <c r="L8382" s="14">
        <v>-1.7578032585372801E-4</v>
      </c>
      <c r="M8382" s="14">
        <v>0.25618269090580198</v>
      </c>
    </row>
    <row r="8383" spans="1:13" x14ac:dyDescent="0.55000000000000004">
      <c r="A8383">
        <v>8378</v>
      </c>
      <c r="C8383">
        <f t="shared" si="396"/>
        <v>0.21800185484455728</v>
      </c>
      <c r="D8383">
        <f t="shared" si="397"/>
        <v>1.0298125438796686E-4</v>
      </c>
      <c r="E8383" s="2">
        <f t="shared" si="398"/>
        <v>4.4247829359694291E-3</v>
      </c>
      <c r="K8383">
        <v>8378</v>
      </c>
      <c r="L8383" s="14">
        <v>-2.3182138329282801E-4</v>
      </c>
      <c r="M8383" s="14">
        <v>0.15148281293947999</v>
      </c>
    </row>
    <row r="8384" spans="1:13" x14ac:dyDescent="0.55000000000000004">
      <c r="A8384">
        <v>8379</v>
      </c>
      <c r="C8384">
        <f t="shared" si="396"/>
        <v>0.28833083659104475</v>
      </c>
      <c r="D8384">
        <f t="shared" si="397"/>
        <v>-1.4239121965698771E-5</v>
      </c>
      <c r="E8384" s="2">
        <f t="shared" si="398"/>
        <v>7.8113381074995741E-2</v>
      </c>
      <c r="K8384">
        <v>8379</v>
      </c>
      <c r="L8384" s="14">
        <v>-2.2980133717078499E-4</v>
      </c>
      <c r="M8384" s="14">
        <v>8.8431247413182906E-3</v>
      </c>
    </row>
    <row r="8385" spans="1:13" x14ac:dyDescent="0.55000000000000004">
      <c r="A8385">
        <v>8380</v>
      </c>
      <c r="C8385">
        <f t="shared" si="396"/>
        <v>0.28629485588499731</v>
      </c>
      <c r="D8385">
        <f t="shared" si="397"/>
        <v>-1.2788577884285086E-4</v>
      </c>
      <c r="E8385" s="2">
        <f t="shared" si="398"/>
        <v>0.17834255594425183</v>
      </c>
      <c r="K8385">
        <v>8380</v>
      </c>
      <c r="L8385" s="14">
        <v>-1.7022612057031899E-4</v>
      </c>
      <c r="M8385" s="14">
        <v>-0.13601137890706899</v>
      </c>
    </row>
    <row r="8386" spans="1:13" x14ac:dyDescent="0.55000000000000004">
      <c r="A8386">
        <v>8381</v>
      </c>
      <c r="C8386">
        <f t="shared" si="396"/>
        <v>0.21240490096856454</v>
      </c>
      <c r="D8386">
        <f t="shared" si="397"/>
        <v>-2.0943580084878323E-4</v>
      </c>
      <c r="E8386" s="2">
        <f t="shared" si="398"/>
        <v>0.21087004934034961</v>
      </c>
      <c r="K8386">
        <v>8381</v>
      </c>
      <c r="L8386" s="14">
        <v>-6.8016716066831597E-5</v>
      </c>
      <c r="M8386" s="14">
        <v>-0.24680098895484401</v>
      </c>
    </row>
    <row r="8387" spans="1:13" x14ac:dyDescent="0.55000000000000004">
      <c r="A8387">
        <v>8382</v>
      </c>
      <c r="C8387">
        <f t="shared" si="396"/>
        <v>8.520579304909856E-2</v>
      </c>
      <c r="D8387">
        <f t="shared" si="397"/>
        <v>-2.3842185139808254E-4</v>
      </c>
      <c r="E8387" s="2">
        <f t="shared" si="398"/>
        <v>0.14514846790474781</v>
      </c>
      <c r="K8387">
        <v>8382</v>
      </c>
      <c r="L8387" s="14">
        <v>5.1227896920667697E-5</v>
      </c>
      <c r="M8387" s="14">
        <v>-0.295777760276695</v>
      </c>
    </row>
    <row r="8388" spans="1:13" x14ac:dyDescent="0.55000000000000004">
      <c r="A8388">
        <v>8383</v>
      </c>
      <c r="C8388">
        <f t="shared" si="396"/>
        <v>-6.3378172925856457E-2</v>
      </c>
      <c r="D8388">
        <f t="shared" si="397"/>
        <v>-2.0756904278204993E-4</v>
      </c>
      <c r="E8388" s="2">
        <f t="shared" si="398"/>
        <v>4.2972039467444177E-2</v>
      </c>
      <c r="K8388">
        <v>8383</v>
      </c>
      <c r="L8388" s="14">
        <v>1.57642165329585E-4</v>
      </c>
      <c r="M8388" s="14">
        <v>-0.27067515666523501</v>
      </c>
    </row>
    <row r="8389" spans="1:13" x14ac:dyDescent="0.55000000000000004">
      <c r="A8389">
        <v>8384</v>
      </c>
      <c r="C8389">
        <f t="shared" si="396"/>
        <v>-0.1960555534064474</v>
      </c>
      <c r="D8389">
        <f t="shared" si="397"/>
        <v>-1.246207796359684E-4</v>
      </c>
      <c r="E8389" s="2">
        <f t="shared" si="398"/>
        <v>3.3398558444659065E-4</v>
      </c>
      <c r="K8389">
        <v>8384</v>
      </c>
      <c r="L8389" s="14">
        <v>2.2457397549071199E-4</v>
      </c>
      <c r="M8389" s="14">
        <v>-0.17778028092020001</v>
      </c>
    </row>
    <row r="8390" spans="1:13" x14ac:dyDescent="0.55000000000000004">
      <c r="A8390">
        <v>8385</v>
      </c>
      <c r="C8390">
        <f t="shared" ref="C8390:C8453" si="399">$D$1*COS($B$2*(A8390-$L$2)+$B$1)</f>
        <v>-0.27952712250519329</v>
      </c>
      <c r="D8390">
        <f t="shared" ref="D8390:D8453" si="400">$D$2*COS($B$2*(A8390-$L$3)+$B$3)</f>
        <v>-1.0395327598871819E-5</v>
      </c>
      <c r="E8390" s="2">
        <f t="shared" ref="E8390:E8453" si="401">(M8390-C8390)^2</f>
        <v>5.720128035100118E-2</v>
      </c>
      <c r="K8390">
        <v>8385</v>
      </c>
      <c r="L8390" s="14">
        <v>2.3525984033439E-4</v>
      </c>
      <c r="M8390" s="14">
        <v>-4.0359230949907003E-2</v>
      </c>
    </row>
    <row r="8391" spans="1:13" x14ac:dyDescent="0.55000000000000004">
      <c r="A8391">
        <v>8386</v>
      </c>
      <c r="C8391">
        <f t="shared" si="399"/>
        <v>-0.29284327581938374</v>
      </c>
      <c r="D8391">
        <f t="shared" si="400"/>
        <v>1.0643913254942142E-4</v>
      </c>
      <c r="E8391" s="2">
        <f t="shared" si="401"/>
        <v>0.16001065185861119</v>
      </c>
      <c r="K8391">
        <v>8386</v>
      </c>
      <c r="L8391" s="14">
        <v>1.87023418720225E-4</v>
      </c>
      <c r="M8391" s="14">
        <v>0.107170038782282</v>
      </c>
    </row>
    <row r="8392" spans="1:13" x14ac:dyDescent="0.55000000000000004">
      <c r="A8392">
        <v>8387</v>
      </c>
      <c r="C8392">
        <f t="shared" si="399"/>
        <v>-0.23266193954939826</v>
      </c>
      <c r="D8392">
        <f t="shared" si="400"/>
        <v>1.965596139867102E-4</v>
      </c>
      <c r="E8392" s="2">
        <f t="shared" si="401"/>
        <v>0.21207852949581896</v>
      </c>
      <c r="K8392">
        <v>8387</v>
      </c>
      <c r="L8392" s="14">
        <v>9.1945821678521896E-5</v>
      </c>
      <c r="M8392" s="14">
        <v>0.22785790746679599</v>
      </c>
    </row>
    <row r="8393" spans="1:13" x14ac:dyDescent="0.55000000000000004">
      <c r="A8393">
        <v>8388</v>
      </c>
      <c r="C8393">
        <f t="shared" si="399"/>
        <v>-0.11408736057708474</v>
      </c>
      <c r="D8393">
        <f t="shared" si="400"/>
        <v>2.3734777546126202E-4</v>
      </c>
      <c r="E8393" s="2">
        <f t="shared" si="401"/>
        <v>0.16448273422084922</v>
      </c>
      <c r="K8393">
        <v>8388</v>
      </c>
      <c r="L8393" s="14">
        <v>-2.6160176793034998E-5</v>
      </c>
      <c r="M8393" s="14">
        <v>0.29147734969841399</v>
      </c>
    </row>
    <row r="8394" spans="1:13" x14ac:dyDescent="0.55000000000000004">
      <c r="A8394">
        <v>8389</v>
      </c>
      <c r="C8394">
        <f t="shared" si="399"/>
        <v>3.31207411250291E-2</v>
      </c>
      <c r="D8394">
        <f t="shared" si="400"/>
        <v>2.1856664819057861E-4</v>
      </c>
      <c r="E8394" s="2">
        <f t="shared" si="401"/>
        <v>6.1987923398225994E-2</v>
      </c>
      <c r="K8394">
        <v>8389</v>
      </c>
      <c r="L8394" s="14">
        <v>-1.3771419670082101E-4</v>
      </c>
      <c r="M8394" s="14">
        <v>0.28209448150386102</v>
      </c>
    </row>
    <row r="8395" spans="1:13" x14ac:dyDescent="0.55000000000000004">
      <c r="A8395">
        <v>8390</v>
      </c>
      <c r="C8395">
        <f t="shared" si="399"/>
        <v>0.17201623493857809</v>
      </c>
      <c r="D8395">
        <f t="shared" si="400"/>
        <v>1.4492989924379281E-4</v>
      </c>
      <c r="E8395" s="2">
        <f t="shared" si="401"/>
        <v>9.025857840949473E-4</v>
      </c>
      <c r="K8395">
        <v>8390</v>
      </c>
      <c r="L8395" s="14">
        <v>-2.14776841728034E-4</v>
      </c>
      <c r="M8395" s="14">
        <v>0.202059300429552</v>
      </c>
    </row>
    <row r="8396" spans="1:13" x14ac:dyDescent="0.55000000000000004">
      <c r="A8396">
        <v>8391</v>
      </c>
      <c r="C8396">
        <f t="shared" si="399"/>
        <v>0.26773927959708843</v>
      </c>
      <c r="D8396">
        <f t="shared" si="400"/>
        <v>3.4918800466703501E-5</v>
      </c>
      <c r="E8396" s="2">
        <f t="shared" si="401"/>
        <v>3.8542392674196659E-2</v>
      </c>
      <c r="K8396">
        <v>8391</v>
      </c>
      <c r="L8396" s="14">
        <v>-2.38047294365665E-4</v>
      </c>
      <c r="M8396" s="14">
        <v>7.1417114077764896E-2</v>
      </c>
    </row>
    <row r="8397" spans="1:13" x14ac:dyDescent="0.55000000000000004">
      <c r="A8397">
        <v>8392</v>
      </c>
      <c r="C8397">
        <f t="shared" si="399"/>
        <v>0.29626540857296368</v>
      </c>
      <c r="D8397">
        <f t="shared" si="400"/>
        <v>-8.3856181197614399E-5</v>
      </c>
      <c r="E8397" s="2">
        <f t="shared" si="401"/>
        <v>0.13941063810565754</v>
      </c>
      <c r="K8397">
        <v>8392</v>
      </c>
      <c r="L8397" s="14">
        <v>-2.01697325391211E-4</v>
      </c>
      <c r="M8397" s="14">
        <v>-7.7111931534410205E-2</v>
      </c>
    </row>
    <row r="8398" spans="1:13" x14ac:dyDescent="0.55000000000000004">
      <c r="A8398">
        <v>8393</v>
      </c>
      <c r="C8398">
        <f t="shared" si="399"/>
        <v>0.25043516477634953</v>
      </c>
      <c r="D8398">
        <f t="shared" si="400"/>
        <v>-1.8158502892938572E-4</v>
      </c>
      <c r="E8398" s="2">
        <f t="shared" si="401"/>
        <v>0.2086324201747741</v>
      </c>
      <c r="K8398">
        <v>8393</v>
      </c>
      <c r="L8398" s="14">
        <v>-1.14831010033162E-4</v>
      </c>
      <c r="M8398" s="14">
        <v>-0.206327815526098</v>
      </c>
    </row>
    <row r="8399" spans="1:13" x14ac:dyDescent="0.55000000000000004">
      <c r="A8399">
        <v>8394</v>
      </c>
      <c r="C8399">
        <f t="shared" si="399"/>
        <v>0.14175097337530559</v>
      </c>
      <c r="D8399">
        <f t="shared" si="400"/>
        <v>-2.3373986190859967E-4</v>
      </c>
      <c r="E8399" s="2">
        <f t="shared" si="401"/>
        <v>0.18115118545575845</v>
      </c>
      <c r="K8399">
        <v>8394</v>
      </c>
      <c r="L8399" s="14">
        <v>7.9544414756100103E-7</v>
      </c>
      <c r="M8399" s="14">
        <v>-0.28386761815443301</v>
      </c>
    </row>
    <row r="8400" spans="1:13" x14ac:dyDescent="0.55000000000000004">
      <c r="A8400">
        <v>8395</v>
      </c>
      <c r="C8400">
        <f t="shared" si="399"/>
        <v>-2.5097244694922958E-3</v>
      </c>
      <c r="D8400">
        <f t="shared" si="400"/>
        <v>-2.272309163941266E-4</v>
      </c>
      <c r="E8400" s="2">
        <f t="shared" si="401"/>
        <v>8.2829582732674822E-2</v>
      </c>
      <c r="K8400">
        <v>8395</v>
      </c>
      <c r="L8400" s="14">
        <v>1.1622267440695E-4</v>
      </c>
      <c r="M8400" s="14">
        <v>-0.29031101482913402</v>
      </c>
    </row>
    <row r="8401" spans="1:13" x14ac:dyDescent="0.55000000000000004">
      <c r="A8401">
        <v>8396</v>
      </c>
      <c r="C8401">
        <f t="shared" si="399"/>
        <v>-0.14614053436948288</v>
      </c>
      <c r="D8401">
        <f t="shared" si="400"/>
        <v>-1.6369180051493639E-4</v>
      </c>
      <c r="E8401" s="2">
        <f t="shared" si="401"/>
        <v>6.0689837488695922E-3</v>
      </c>
      <c r="K8401">
        <v>8396</v>
      </c>
      <c r="L8401" s="14">
        <v>2.0254121486799201E-4</v>
      </c>
      <c r="M8401" s="14">
        <v>-0.224044216881092</v>
      </c>
    </row>
    <row r="8402" spans="1:13" x14ac:dyDescent="0.55000000000000004">
      <c r="A8402">
        <v>8397</v>
      </c>
      <c r="C8402">
        <f t="shared" si="399"/>
        <v>-0.25309315054510434</v>
      </c>
      <c r="D8402">
        <f t="shared" si="400"/>
        <v>-5.9069493054835241E-5</v>
      </c>
      <c r="E8402" s="2">
        <f t="shared" si="401"/>
        <v>2.2930740708225338E-2</v>
      </c>
      <c r="K8402">
        <v>8397</v>
      </c>
      <c r="L8402" s="14">
        <v>2.38132051590867E-4</v>
      </c>
      <c r="M8402" s="14">
        <v>-0.101664154945763</v>
      </c>
    </row>
    <row r="8403" spans="1:13" x14ac:dyDescent="0.55000000000000004">
      <c r="A8403">
        <v>8398</v>
      </c>
      <c r="C8403">
        <f t="shared" si="399"/>
        <v>-0.29652472071423319</v>
      </c>
      <c r="D8403">
        <f t="shared" si="400"/>
        <v>6.0378012075906535E-5</v>
      </c>
      <c r="E8403" s="2">
        <f t="shared" si="401"/>
        <v>0.11744537772986134</v>
      </c>
      <c r="K8403">
        <v>8398</v>
      </c>
      <c r="L8403" s="14">
        <v>2.1408123872880999E-4</v>
      </c>
      <c r="M8403" s="14">
        <v>4.6178325274362199E-2</v>
      </c>
    </row>
    <row r="8404" spans="1:13" x14ac:dyDescent="0.55000000000000004">
      <c r="A8404">
        <v>8399</v>
      </c>
      <c r="C8404">
        <f t="shared" si="399"/>
        <v>-0.26553483622928026</v>
      </c>
      <c r="D8404">
        <f t="shared" si="400"/>
        <v>1.6467190884311131E-4</v>
      </c>
      <c r="E8404" s="2">
        <f t="shared" si="401"/>
        <v>0.20069503444571332</v>
      </c>
      <c r="K8404">
        <v>8399</v>
      </c>
      <c r="L8404" s="14">
        <v>1.36412451563535E-4</v>
      </c>
      <c r="M8404" s="14">
        <v>0.182455157459991</v>
      </c>
    </row>
    <row r="8405" spans="1:13" x14ac:dyDescent="0.55000000000000004">
      <c r="A8405">
        <v>8400</v>
      </c>
      <c r="C8405">
        <f t="shared" si="399"/>
        <v>-0.16790130488103272</v>
      </c>
      <c r="D8405">
        <f t="shared" si="400"/>
        <v>2.2763662749912851E-4</v>
      </c>
      <c r="E8405" s="2">
        <f t="shared" si="401"/>
        <v>0.19442479285328387</v>
      </c>
      <c r="K8405">
        <v>8400</v>
      </c>
      <c r="L8405" s="14">
        <v>2.4578319662760899E-5</v>
      </c>
      <c r="M8405" s="14">
        <v>0.27303496359014201</v>
      </c>
    </row>
    <row r="8406" spans="1:13" x14ac:dyDescent="0.55000000000000004">
      <c r="A8406">
        <v>8401</v>
      </c>
      <c r="C8406">
        <f t="shared" si="399"/>
        <v>-2.8128085086346823E-2</v>
      </c>
      <c r="D8406">
        <f t="shared" si="400"/>
        <v>2.3346935085226189E-4</v>
      </c>
      <c r="E8406" s="2">
        <f t="shared" si="401"/>
        <v>0.10456140141500371</v>
      </c>
      <c r="K8406">
        <v>8401</v>
      </c>
      <c r="L8406" s="14">
        <v>-9.3411604870378195E-5</v>
      </c>
      <c r="M8406" s="14">
        <v>0.29523146930319599</v>
      </c>
    </row>
    <row r="8407" spans="1:13" x14ac:dyDescent="0.55000000000000004">
      <c r="A8407">
        <v>8402</v>
      </c>
      <c r="C8407">
        <f t="shared" si="399"/>
        <v>0.11870469116806268</v>
      </c>
      <c r="D8407">
        <f t="shared" si="400"/>
        <v>1.8070618828719184E-4</v>
      </c>
      <c r="E8407" s="2">
        <f t="shared" si="401"/>
        <v>1.5570230798480885E-2</v>
      </c>
      <c r="K8407">
        <v>8402</v>
      </c>
      <c r="L8407" s="14">
        <v>-1.8800601348020399E-4</v>
      </c>
      <c r="M8407" s="14">
        <v>0.243485422046195</v>
      </c>
    </row>
    <row r="8408" spans="1:13" x14ac:dyDescent="0.55000000000000004">
      <c r="A8408">
        <v>8403</v>
      </c>
      <c r="C8408">
        <f t="shared" si="399"/>
        <v>0.23574509203995053</v>
      </c>
      <c r="D8408">
        <f t="shared" si="400"/>
        <v>8.2589581445560148E-5</v>
      </c>
      <c r="E8408" s="2">
        <f t="shared" si="401"/>
        <v>1.1022511992369137E-2</v>
      </c>
      <c r="K8408">
        <v>8403</v>
      </c>
      <c r="L8408" s="14">
        <v>-2.3551314970927999E-4</v>
      </c>
      <c r="M8408" s="14">
        <v>0.13075694036382501</v>
      </c>
    </row>
    <row r="8409" spans="1:13" x14ac:dyDescent="0.55000000000000004">
      <c r="A8409">
        <v>8404</v>
      </c>
      <c r="C8409">
        <f t="shared" si="399"/>
        <v>0.29361844392207986</v>
      </c>
      <c r="D8409">
        <f t="shared" si="400"/>
        <v>-3.6255269488656967E-5</v>
      </c>
      <c r="E8409" s="2">
        <f t="shared" si="401"/>
        <v>9.5072860055245761E-2</v>
      </c>
      <c r="K8409">
        <v>8404</v>
      </c>
      <c r="L8409" s="14">
        <v>-2.24034556576154E-4</v>
      </c>
      <c r="M8409" s="14">
        <v>-1.47204281898317E-2</v>
      </c>
    </row>
    <row r="8410" spans="1:13" x14ac:dyDescent="0.55000000000000004">
      <c r="A8410">
        <v>8405</v>
      </c>
      <c r="C8410">
        <f t="shared" si="399"/>
        <v>0.27779975536550366</v>
      </c>
      <c r="D8410">
        <f t="shared" si="400"/>
        <v>-1.4600081198166699E-4</v>
      </c>
      <c r="E8410" s="2">
        <f t="shared" si="401"/>
        <v>0.18862580980220342</v>
      </c>
      <c r="K8410">
        <v>8405</v>
      </c>
      <c r="L8410" s="14">
        <v>-1.56445118939042E-4</v>
      </c>
      <c r="M8410" s="14">
        <v>-0.15651097418443899</v>
      </c>
    </row>
    <row r="8411" spans="1:13" x14ac:dyDescent="0.55000000000000004">
      <c r="A8411">
        <v>8406</v>
      </c>
      <c r="C8411">
        <f t="shared" si="399"/>
        <v>0.19225918376642376</v>
      </c>
      <c r="D8411">
        <f t="shared" si="400"/>
        <v>-2.1910322812021654E-4</v>
      </c>
      <c r="E8411" s="2">
        <f t="shared" si="401"/>
        <v>0.20372725742801834</v>
      </c>
      <c r="K8411">
        <v>8406</v>
      </c>
      <c r="L8411" s="14">
        <v>-4.9673030748588602E-5</v>
      </c>
      <c r="M8411" s="14">
        <v>-0.25910237577095901</v>
      </c>
    </row>
    <row r="8412" spans="1:13" x14ac:dyDescent="0.55000000000000004">
      <c r="A8412">
        <v>8407</v>
      </c>
      <c r="C8412">
        <f t="shared" si="399"/>
        <v>5.8465609544021975E-2</v>
      </c>
      <c r="D8412">
        <f t="shared" si="400"/>
        <v>-2.3721535233020194E-4</v>
      </c>
      <c r="E8412" s="2">
        <f t="shared" si="401"/>
        <v>0.12621363910780597</v>
      </c>
      <c r="K8412">
        <v>8407</v>
      </c>
      <c r="L8412" s="14">
        <v>6.9539976141960597E-5</v>
      </c>
      <c r="M8412" s="14">
        <v>-0.29679997999119601</v>
      </c>
    </row>
    <row r="8413" spans="1:13" x14ac:dyDescent="0.55000000000000004">
      <c r="A8413">
        <v>8408</v>
      </c>
      <c r="C8413">
        <f t="shared" si="399"/>
        <v>-9.0001600312545088E-2</v>
      </c>
      <c r="D8413">
        <f t="shared" si="400"/>
        <v>-1.957914232101837E-4</v>
      </c>
      <c r="E8413" s="2">
        <f t="shared" si="401"/>
        <v>2.8954625605282565E-2</v>
      </c>
      <c r="K8413">
        <v>8408</v>
      </c>
      <c r="L8413" s="14">
        <v>1.71336264613063E-4</v>
      </c>
      <c r="M8413" s="14">
        <v>-0.26016218800923402</v>
      </c>
    </row>
    <row r="8414" spans="1:13" x14ac:dyDescent="0.55000000000000004">
      <c r="A8414">
        <v>8409</v>
      </c>
      <c r="C8414">
        <f t="shared" si="399"/>
        <v>-0.21588030557810942</v>
      </c>
      <c r="D8414">
        <f t="shared" si="400"/>
        <v>-1.0522797381981011E-4</v>
      </c>
      <c r="E8414" s="2">
        <f t="shared" si="401"/>
        <v>3.3079917280058307E-3</v>
      </c>
      <c r="K8414">
        <v>8409</v>
      </c>
      <c r="L8414" s="14">
        <v>2.3022032271880399E-4</v>
      </c>
      <c r="M8414" s="14">
        <v>-0.15836516211131599</v>
      </c>
    </row>
    <row r="8415" spans="1:13" x14ac:dyDescent="0.55000000000000004">
      <c r="A8415">
        <v>8410</v>
      </c>
      <c r="C8415">
        <f t="shared" si="399"/>
        <v>-0.28757760453936149</v>
      </c>
      <c r="D8415">
        <f t="shared" si="400"/>
        <v>1.1745478969635926E-5</v>
      </c>
      <c r="E8415" s="2">
        <f t="shared" si="401"/>
        <v>7.3263875962098809E-2</v>
      </c>
      <c r="K8415">
        <v>8410</v>
      </c>
      <c r="L8415" s="14">
        <v>2.3144427281642399E-4</v>
      </c>
      <c r="M8415" s="14">
        <v>-1.69045989364776E-2</v>
      </c>
    </row>
    <row r="8416" spans="1:13" x14ac:dyDescent="0.55000000000000004">
      <c r="A8416">
        <v>8411</v>
      </c>
      <c r="C8416">
        <f t="shared" si="399"/>
        <v>-0.28709898641617915</v>
      </c>
      <c r="D8416">
        <f t="shared" si="400"/>
        <v>1.2577106411275634E-4</v>
      </c>
      <c r="E8416" s="2">
        <f t="shared" si="401"/>
        <v>0.17296350421851239</v>
      </c>
      <c r="K8416">
        <v>8411</v>
      </c>
      <c r="L8416" s="14">
        <v>1.7470156901113899E-4</v>
      </c>
      <c r="M8416" s="14">
        <v>0.12878982591051999</v>
      </c>
    </row>
    <row r="8417" spans="1:13" x14ac:dyDescent="0.55000000000000004">
      <c r="A8417">
        <v>8412</v>
      </c>
      <c r="C8417">
        <f t="shared" si="399"/>
        <v>-0.21456457426901168</v>
      </c>
      <c r="D8417">
        <f t="shared" si="400"/>
        <v>2.0823076320726096E-4</v>
      </c>
      <c r="E8417" s="2">
        <f t="shared" si="401"/>
        <v>0.20865949236315279</v>
      </c>
      <c r="K8417">
        <v>8412</v>
      </c>
      <c r="L8417" s="14">
        <v>7.4203773477162305E-5</v>
      </c>
      <c r="M8417" s="14">
        <v>0.24222803990415201</v>
      </c>
    </row>
    <row r="8418" spans="1:13" x14ac:dyDescent="0.55000000000000004">
      <c r="A8418">
        <v>8413</v>
      </c>
      <c r="C8418">
        <f t="shared" si="399"/>
        <v>-8.8178976642699927E-2</v>
      </c>
      <c r="D8418">
        <f t="shared" si="400"/>
        <v>2.384289298929765E-4</v>
      </c>
      <c r="E8418" s="2">
        <f t="shared" si="401"/>
        <v>0.1468251614817013</v>
      </c>
      <c r="K8418">
        <v>8413</v>
      </c>
      <c r="L8418" s="14">
        <v>-4.4878817450961203E-5</v>
      </c>
      <c r="M8418" s="14">
        <v>0.29499873863012399</v>
      </c>
    </row>
    <row r="8419" spans="1:13" x14ac:dyDescent="0.55000000000000004">
      <c r="A8419">
        <v>8414</v>
      </c>
      <c r="C8419">
        <f t="shared" si="399"/>
        <v>6.0337685451347697E-2</v>
      </c>
      <c r="D8419">
        <f t="shared" si="400"/>
        <v>2.0878646086031286E-4</v>
      </c>
      <c r="E8419" s="2">
        <f t="shared" si="401"/>
        <v>4.560252953523556E-2</v>
      </c>
      <c r="K8419">
        <v>8414</v>
      </c>
      <c r="L8419" s="14">
        <v>-1.5272123014052001E-4</v>
      </c>
      <c r="M8419" s="14">
        <v>0.27388517322686701</v>
      </c>
    </row>
    <row r="8420" spans="1:13" x14ac:dyDescent="0.55000000000000004">
      <c r="A8420">
        <v>8415</v>
      </c>
      <c r="C8420">
        <f t="shared" si="399"/>
        <v>0.19371086031872881</v>
      </c>
      <c r="D8420">
        <f t="shared" si="400"/>
        <v>1.2674299102112963E-4</v>
      </c>
      <c r="E8420" s="2">
        <f t="shared" si="401"/>
        <v>9.0925630377505459E-5</v>
      </c>
      <c r="K8420">
        <v>8415</v>
      </c>
      <c r="L8420" s="14">
        <v>-2.2231366332765601E-4</v>
      </c>
      <c r="M8420" s="14">
        <v>0.18417536712867799</v>
      </c>
    </row>
    <row r="8421" spans="1:13" x14ac:dyDescent="0.55000000000000004">
      <c r="A8421">
        <v>8416</v>
      </c>
      <c r="C8421">
        <f t="shared" si="399"/>
        <v>0.27846669234707333</v>
      </c>
      <c r="D8421">
        <f t="shared" si="400"/>
        <v>1.2889701965922636E-5</v>
      </c>
      <c r="E8421" s="2">
        <f t="shared" si="401"/>
        <v>5.295935413489114E-2</v>
      </c>
      <c r="K8421">
        <v>8416</v>
      </c>
      <c r="L8421" s="14">
        <v>-2.3622626040053899E-4</v>
      </c>
      <c r="M8421" s="14">
        <v>4.8337697792082197E-2</v>
      </c>
    </row>
    <row r="8422" spans="1:13" x14ac:dyDescent="0.55000000000000004">
      <c r="A8422">
        <v>8417</v>
      </c>
      <c r="C8422">
        <f t="shared" si="399"/>
        <v>0.2933332542084563</v>
      </c>
      <c r="D8422">
        <f t="shared" si="400"/>
        <v>-1.0419863058937083E-4</v>
      </c>
      <c r="E8422" s="2">
        <f t="shared" si="401"/>
        <v>0.15440160943166387</v>
      </c>
      <c r="K8422">
        <v>8417</v>
      </c>
      <c r="L8422" s="14">
        <v>-1.90974525114777E-4</v>
      </c>
      <c r="M8422" s="14">
        <v>-9.9606447821847396E-2</v>
      </c>
    </row>
    <row r="8423" spans="1:13" x14ac:dyDescent="0.55000000000000004">
      <c r="A8423">
        <v>8418</v>
      </c>
      <c r="C8423">
        <f t="shared" si="399"/>
        <v>0.23457935223793111</v>
      </c>
      <c r="D8423">
        <f t="shared" si="400"/>
        <v>-1.9513530319959838E-4</v>
      </c>
      <c r="E8423" s="2">
        <f t="shared" si="401"/>
        <v>0.20901619756332435</v>
      </c>
      <c r="K8423">
        <v>8418</v>
      </c>
      <c r="L8423" s="14">
        <v>-9.7892035294076707E-5</v>
      </c>
      <c r="M8423" s="14">
        <v>-0.22260354066525301</v>
      </c>
    </row>
    <row r="8424" spans="1:13" x14ac:dyDescent="0.55000000000000004">
      <c r="A8424">
        <v>8419</v>
      </c>
      <c r="C8424">
        <f t="shared" si="399"/>
        <v>0.11695097739610884</v>
      </c>
      <c r="D8424">
        <f t="shared" si="400"/>
        <v>-2.3709712783256468E-4</v>
      </c>
      <c r="E8424" s="2">
        <f t="shared" si="401"/>
        <v>0.16548556732681685</v>
      </c>
      <c r="K8424">
        <v>8419</v>
      </c>
      <c r="L8424" s="14">
        <v>1.97081220441243E-5</v>
      </c>
      <c r="M8424" s="14">
        <v>-0.28984819581693599</v>
      </c>
    </row>
    <row r="8425" spans="1:13" x14ac:dyDescent="0.55000000000000004">
      <c r="A8425">
        <v>8420</v>
      </c>
      <c r="C8425">
        <f t="shared" si="399"/>
        <v>-3.0029627641127574E-2</v>
      </c>
      <c r="D8425">
        <f t="shared" si="400"/>
        <v>-2.1955257099047956E-4</v>
      </c>
      <c r="E8425" s="2">
        <f t="shared" si="401"/>
        <v>6.4754443764551972E-2</v>
      </c>
      <c r="K8425">
        <v>8420</v>
      </c>
      <c r="L8425" s="14">
        <v>1.3237225795606101E-4</v>
      </c>
      <c r="M8425" s="14">
        <v>-0.28449857223860098</v>
      </c>
    </row>
    <row r="8426" spans="1:13" x14ac:dyDescent="0.55000000000000004">
      <c r="A8426">
        <v>8421</v>
      </c>
      <c r="C8426">
        <f t="shared" si="399"/>
        <v>-0.16947342911122296</v>
      </c>
      <c r="D8426">
        <f t="shared" si="400"/>
        <v>-1.4690494663352328E-4</v>
      </c>
      <c r="E8426" s="2">
        <f t="shared" si="401"/>
        <v>1.4761799440024318E-3</v>
      </c>
      <c r="K8426">
        <v>8421</v>
      </c>
      <c r="L8426" s="14">
        <v>2.11882940685031E-4</v>
      </c>
      <c r="M8426" s="14">
        <v>-0.20789451634209699</v>
      </c>
    </row>
    <row r="8427" spans="1:13" x14ac:dyDescent="0.55000000000000004">
      <c r="A8427">
        <v>8422</v>
      </c>
      <c r="C8427">
        <f t="shared" si="399"/>
        <v>-0.26638297209514855</v>
      </c>
      <c r="D8427">
        <f t="shared" si="400"/>
        <v>-3.7387277180783913E-5</v>
      </c>
      <c r="E8427" s="2">
        <f t="shared" si="401"/>
        <v>3.5029233539327194E-2</v>
      </c>
      <c r="K8427">
        <v>8422</v>
      </c>
      <c r="L8427" s="14">
        <v>2.3832622649309901E-4</v>
      </c>
      <c r="M8427" s="14">
        <v>-7.9221989143767393E-2</v>
      </c>
    </row>
    <row r="8428" spans="1:13" x14ac:dyDescent="0.55000000000000004">
      <c r="A8428">
        <v>8423</v>
      </c>
      <c r="C8428">
        <f t="shared" si="399"/>
        <v>-0.29643600399073222</v>
      </c>
      <c r="D8428">
        <f t="shared" si="400"/>
        <v>8.151381078305749E-5</v>
      </c>
      <c r="E8428" s="2">
        <f t="shared" si="401"/>
        <v>0.13375710214634992</v>
      </c>
      <c r="K8428">
        <v>8423</v>
      </c>
      <c r="L8428" s="14">
        <v>2.0507923040739701E-4</v>
      </c>
      <c r="M8428" s="14">
        <v>6.9292176693160304E-2</v>
      </c>
    </row>
    <row r="8429" spans="1:13" x14ac:dyDescent="0.55000000000000004">
      <c r="A8429">
        <v>8424</v>
      </c>
      <c r="C8429">
        <f t="shared" si="399"/>
        <v>-0.25208984725983269</v>
      </c>
      <c r="D8429">
        <f t="shared" si="400"/>
        <v>1.7995665041515524E-4</v>
      </c>
      <c r="E8429" s="2">
        <f t="shared" si="401"/>
        <v>0.20479384024819022</v>
      </c>
      <c r="K8429">
        <v>8424</v>
      </c>
      <c r="L8429" s="14">
        <v>1.2046886884698E-4</v>
      </c>
      <c r="M8429" s="14">
        <v>0.20045168701982899</v>
      </c>
    </row>
    <row r="8430" spans="1:13" x14ac:dyDescent="0.55000000000000004">
      <c r="A8430">
        <v>8425</v>
      </c>
      <c r="C8430">
        <f t="shared" si="399"/>
        <v>-0.14447445249908844</v>
      </c>
      <c r="D8430">
        <f t="shared" si="400"/>
        <v>2.3323416397827179E-4</v>
      </c>
      <c r="E8430" s="2">
        <f t="shared" si="401"/>
        <v>0.18137486577832498</v>
      </c>
      <c r="K8430">
        <v>8425</v>
      </c>
      <c r="L8430" s="14">
        <v>5.6863317492309901E-6</v>
      </c>
      <c r="M8430" s="14">
        <v>0.28140682882039503</v>
      </c>
    </row>
    <row r="8431" spans="1:13" x14ac:dyDescent="0.55000000000000004">
      <c r="A8431">
        <v>8426</v>
      </c>
      <c r="C8431">
        <f t="shared" si="399"/>
        <v>-5.990154409057924E-4</v>
      </c>
      <c r="D8431">
        <f t="shared" si="400"/>
        <v>2.2797481856894698E-4</v>
      </c>
      <c r="E8431" s="2">
        <f t="shared" si="401"/>
        <v>8.5545076901411513E-2</v>
      </c>
      <c r="K8431">
        <v>8426</v>
      </c>
      <c r="L8431" s="14">
        <v>-1.1052038241055399E-4</v>
      </c>
      <c r="M8431" s="14">
        <v>0.29188188462166498</v>
      </c>
    </row>
    <row r="8432" spans="1:13" x14ac:dyDescent="0.55000000000000004">
      <c r="A8432">
        <v>8427</v>
      </c>
      <c r="C8432">
        <f t="shared" si="399"/>
        <v>0.14342676186291928</v>
      </c>
      <c r="D8432">
        <f t="shared" si="400"/>
        <v>1.6549859902921372E-4</v>
      </c>
      <c r="E8432" s="2">
        <f t="shared" si="401"/>
        <v>7.3661966596291085E-3</v>
      </c>
      <c r="K8432">
        <v>8427</v>
      </c>
      <c r="L8432" s="14">
        <v>-1.9904658117693899E-4</v>
      </c>
      <c r="M8432" s="14">
        <v>0.229253311715684</v>
      </c>
    </row>
    <row r="8433" spans="1:13" x14ac:dyDescent="0.55000000000000004">
      <c r="A8433">
        <v>8428</v>
      </c>
      <c r="C8433">
        <f t="shared" si="399"/>
        <v>0.251455445139737</v>
      </c>
      <c r="D8433">
        <f t="shared" si="400"/>
        <v>6.1485719565811543E-5</v>
      </c>
      <c r="E8433" s="2">
        <f t="shared" si="401"/>
        <v>2.0234670015240493E-2</v>
      </c>
      <c r="K8433">
        <v>8428</v>
      </c>
      <c r="L8433" s="14">
        <v>-2.37720328892216E-4</v>
      </c>
      <c r="M8433" s="14">
        <v>0.109206824706214</v>
      </c>
    </row>
    <row r="8434" spans="1:13" x14ac:dyDescent="0.55000000000000004">
      <c r="A8434">
        <v>8429</v>
      </c>
      <c r="C8434">
        <f t="shared" si="399"/>
        <v>0.29637411194671842</v>
      </c>
      <c r="D8434">
        <f t="shared" si="400"/>
        <v>-5.7958779492472498E-5</v>
      </c>
      <c r="E8434" s="2">
        <f t="shared" si="401"/>
        <v>0.11193394061154144</v>
      </c>
      <c r="K8434">
        <v>8429</v>
      </c>
      <c r="L8434" s="14">
        <v>-2.16855545526581E-4</v>
      </c>
      <c r="M8434" s="14">
        <v>-3.8191189020882602E-2</v>
      </c>
    </row>
    <row r="8435" spans="1:13" x14ac:dyDescent="0.55000000000000004">
      <c r="A8435">
        <v>8430</v>
      </c>
      <c r="C8435">
        <f t="shared" si="399"/>
        <v>0.26690912372568326</v>
      </c>
      <c r="D8435">
        <f t="shared" si="400"/>
        <v>-1.6285684657228465E-4</v>
      </c>
      <c r="E8435" s="2">
        <f t="shared" si="401"/>
        <v>0.1961897366232995</v>
      </c>
      <c r="K8435">
        <v>8430</v>
      </c>
      <c r="L8435" s="14">
        <v>-1.41677945509675E-4</v>
      </c>
      <c r="M8435" s="14">
        <v>-0.17602398253676299</v>
      </c>
    </row>
    <row r="8436" spans="1:13" x14ac:dyDescent="0.55000000000000004">
      <c r="A8436">
        <v>8431</v>
      </c>
      <c r="C8436">
        <f t="shared" si="399"/>
        <v>0.17045557144743836</v>
      </c>
      <c r="D8436">
        <f t="shared" si="400"/>
        <v>-2.2688127791240965E-4</v>
      </c>
      <c r="E8436" s="2">
        <f t="shared" si="401"/>
        <v>0.19379897430640633</v>
      </c>
      <c r="K8436">
        <v>8431</v>
      </c>
      <c r="L8436" s="14">
        <v>-3.1016225133706798E-5</v>
      </c>
      <c r="M8436" s="14">
        <v>-0.26977047765280099</v>
      </c>
    </row>
    <row r="8437" spans="1:13" x14ac:dyDescent="0.55000000000000004">
      <c r="A8437">
        <v>8432</v>
      </c>
      <c r="C8437">
        <f t="shared" si="399"/>
        <v>3.1221263654254643E-2</v>
      </c>
      <c r="D8437">
        <f t="shared" si="400"/>
        <v>-2.3396329077441129E-4</v>
      </c>
      <c r="E8437" s="2">
        <f t="shared" si="401"/>
        <v>0.10704187535368916</v>
      </c>
      <c r="K8437">
        <v>8432</v>
      </c>
      <c r="L8437" s="14">
        <v>8.7413701237691E-5</v>
      </c>
      <c r="M8437" s="14">
        <v>-0.29595128310614999</v>
      </c>
    </row>
    <row r="8438" spans="1:13" x14ac:dyDescent="0.55000000000000004">
      <c r="A8438">
        <v>8433</v>
      </c>
      <c r="C8438">
        <f t="shared" si="399"/>
        <v>-0.11584892322014864</v>
      </c>
      <c r="D8438">
        <f t="shared" si="400"/>
        <v>-1.8232544920914975E-4</v>
      </c>
      <c r="E8438" s="2">
        <f t="shared" si="401"/>
        <v>1.746635296763439E-2</v>
      </c>
      <c r="K8438">
        <v>8433</v>
      </c>
      <c r="L8438" s="14">
        <v>1.8395032385887499E-4</v>
      </c>
      <c r="M8438" s="14">
        <v>-0.24800925375709301</v>
      </c>
    </row>
    <row r="8439" spans="1:13" x14ac:dyDescent="0.55000000000000004">
      <c r="A8439">
        <v>8434</v>
      </c>
      <c r="C8439">
        <f t="shared" si="399"/>
        <v>-0.23384347227213997</v>
      </c>
      <c r="D8439">
        <f t="shared" si="400"/>
        <v>-8.4927763007262903E-5</v>
      </c>
      <c r="E8439" s="2">
        <f t="shared" si="401"/>
        <v>9.1952188970364172E-3</v>
      </c>
      <c r="K8439">
        <v>8434</v>
      </c>
      <c r="L8439" s="14">
        <v>2.34415446724642E-4</v>
      </c>
      <c r="M8439" s="14">
        <v>-0.13795176826685901</v>
      </c>
    </row>
    <row r="8440" spans="1:13" x14ac:dyDescent="0.55000000000000004">
      <c r="A8440">
        <v>8435</v>
      </c>
      <c r="C8440">
        <f t="shared" si="399"/>
        <v>-0.29314823881312885</v>
      </c>
      <c r="D8440">
        <f t="shared" si="400"/>
        <v>3.3785001574239941E-5</v>
      </c>
      <c r="E8440" s="2">
        <f t="shared" si="401"/>
        <v>8.9882937404221444E-2</v>
      </c>
      <c r="K8440">
        <v>8435</v>
      </c>
      <c r="L8440" s="14">
        <v>2.2616976675036599E-4</v>
      </c>
      <c r="M8440" s="14">
        <v>6.6565933764498701E-3</v>
      </c>
    </row>
    <row r="8441" spans="1:13" x14ac:dyDescent="0.55000000000000004">
      <c r="A8441">
        <v>8436</v>
      </c>
      <c r="C8441">
        <f t="shared" si="399"/>
        <v>-0.27887897648662163</v>
      </c>
      <c r="D8441">
        <f t="shared" si="400"/>
        <v>1.4401844289193812E-4</v>
      </c>
      <c r="E8441" s="2">
        <f t="shared" si="401"/>
        <v>0.18359232220616459</v>
      </c>
      <c r="K8441">
        <v>8436</v>
      </c>
      <c r="L8441" s="14">
        <v>1.6127846563809001E-4</v>
      </c>
      <c r="M8441" s="14">
        <v>0.14959776991411899</v>
      </c>
    </row>
    <row r="8442" spans="1:13" x14ac:dyDescent="0.55000000000000004">
      <c r="A8442">
        <v>8437</v>
      </c>
      <c r="C8442">
        <f t="shared" si="399"/>
        <v>-0.19461696936438638</v>
      </c>
      <c r="D8442">
        <f t="shared" si="400"/>
        <v>2.1810629071167275E-4</v>
      </c>
      <c r="E8442" s="2">
        <f t="shared" si="401"/>
        <v>0.20221950087643339</v>
      </c>
      <c r="K8442">
        <v>8437</v>
      </c>
      <c r="L8442" s="14">
        <v>5.5993972307789001E-5</v>
      </c>
      <c r="M8442" s="14">
        <v>0.25507125693960903</v>
      </c>
    </row>
    <row r="8443" spans="1:13" x14ac:dyDescent="0.55000000000000004">
      <c r="A8443">
        <v>8438</v>
      </c>
      <c r="C8443">
        <f t="shared" si="399"/>
        <v>-6.151020513191776E-2</v>
      </c>
      <c r="D8443">
        <f t="shared" si="400"/>
        <v>2.3745405687861451E-4</v>
      </c>
      <c r="E8443" s="2">
        <f t="shared" si="401"/>
        <v>0.12828630080423853</v>
      </c>
      <c r="K8443">
        <v>8438</v>
      </c>
      <c r="L8443" s="14">
        <v>-6.3314558748383699E-5</v>
      </c>
      <c r="M8443" s="14">
        <v>0.296660565317373</v>
      </c>
    </row>
    <row r="8444" spans="1:13" x14ac:dyDescent="0.55000000000000004">
      <c r="A8444">
        <v>8439</v>
      </c>
      <c r="C8444">
        <f t="shared" si="399"/>
        <v>8.7034324052281425E-2</v>
      </c>
      <c r="D8444">
        <f t="shared" si="400"/>
        <v>1.9720585990536376E-4</v>
      </c>
      <c r="E8444" s="2">
        <f t="shared" si="401"/>
        <v>3.129894224453008E-2</v>
      </c>
      <c r="K8444">
        <v>8439</v>
      </c>
      <c r="L8444" s="14">
        <v>-1.6676556579101599E-4</v>
      </c>
      <c r="M8444" s="14">
        <v>0.263949394762863</v>
      </c>
    </row>
    <row r="8445" spans="1:13" x14ac:dyDescent="0.55000000000000004">
      <c r="A8445">
        <v>8440</v>
      </c>
      <c r="C8445">
        <f t="shared" si="399"/>
        <v>0.21373507244157397</v>
      </c>
      <c r="D8445">
        <f t="shared" si="400"/>
        <v>1.0746314886526361E-4</v>
      </c>
      <c r="E8445" s="2">
        <f t="shared" si="401"/>
        <v>2.3624082663322209E-3</v>
      </c>
      <c r="K8445">
        <v>8440</v>
      </c>
      <c r="L8445" s="14">
        <v>-2.2844910234282601E-4</v>
      </c>
      <c r="M8445" s="14">
        <v>0.16513046086682501</v>
      </c>
    </row>
    <row r="8446" spans="1:13" x14ac:dyDescent="0.55000000000000004">
      <c r="A8446">
        <v>8441</v>
      </c>
      <c r="C8446">
        <f t="shared" si="399"/>
        <v>0.28679282282589791</v>
      </c>
      <c r="D8446">
        <f t="shared" si="400"/>
        <v>-9.2505473965660731E-6</v>
      </c>
      <c r="E8446" s="2">
        <f t="shared" si="401"/>
        <v>6.8559789789723921E-2</v>
      </c>
      <c r="K8446">
        <v>8441</v>
      </c>
      <c r="L8446" s="14">
        <v>-2.3291614401753201E-4</v>
      </c>
      <c r="M8446" s="14">
        <v>2.4953578651683399E-2</v>
      </c>
    </row>
    <row r="8447" spans="1:13" x14ac:dyDescent="0.55000000000000004">
      <c r="A8447">
        <v>8442</v>
      </c>
      <c r="C8447">
        <f t="shared" si="399"/>
        <v>0.28787161979398079</v>
      </c>
      <c r="D8447">
        <f t="shared" si="400"/>
        <v>-1.2364255124792573E-4</v>
      </c>
      <c r="E8447" s="2">
        <f t="shared" si="401"/>
        <v>0.16756308499940231</v>
      </c>
      <c r="K8447">
        <v>8442</v>
      </c>
      <c r="L8447" s="14">
        <v>-1.7904789251618999E-4</v>
      </c>
      <c r="M8447" s="14">
        <v>-0.12147308213753601</v>
      </c>
    </row>
    <row r="8448" spans="1:13" x14ac:dyDescent="0.55000000000000004">
      <c r="A8448">
        <v>8443</v>
      </c>
      <c r="C8448">
        <f t="shared" si="399"/>
        <v>0.21670070804606972</v>
      </c>
      <c r="D8448">
        <f t="shared" si="400"/>
        <v>-2.0700288091425069E-4</v>
      </c>
      <c r="E8448" s="2">
        <f t="shared" si="401"/>
        <v>0.20627653294587275</v>
      </c>
      <c r="K8448">
        <v>8443</v>
      </c>
      <c r="L8448" s="14">
        <v>-8.0335985601682106E-5</v>
      </c>
      <c r="M8448" s="14">
        <v>-0.23747605594111701</v>
      </c>
    </row>
    <row r="8449" spans="1:13" x14ac:dyDescent="0.55000000000000004">
      <c r="A8449">
        <v>8444</v>
      </c>
      <c r="C8449">
        <f t="shared" si="399"/>
        <v>9.1142486267100295E-2</v>
      </c>
      <c r="D8449">
        <f t="shared" si="400"/>
        <v>-2.3840985074562705E-4</v>
      </c>
      <c r="E8449" s="2">
        <f t="shared" si="401"/>
        <v>0.14833602753070707</v>
      </c>
      <c r="K8449">
        <v>8444</v>
      </c>
      <c r="L8449" s="14">
        <v>3.8496567275040702E-5</v>
      </c>
      <c r="M8449" s="14">
        <v>-0.294001678339748</v>
      </c>
    </row>
    <row r="8450" spans="1:13" x14ac:dyDescent="0.55000000000000004">
      <c r="A8450">
        <v>8445</v>
      </c>
      <c r="C8450">
        <f t="shared" si="399"/>
        <v>-5.7290578433731788E-2</v>
      </c>
      <c r="D8450">
        <f t="shared" si="400"/>
        <v>-2.0998097332077689E-4</v>
      </c>
      <c r="E8450" s="2">
        <f t="shared" si="401"/>
        <v>4.8225116630856532E-2</v>
      </c>
      <c r="K8450">
        <v>8445</v>
      </c>
      <c r="L8450" s="14">
        <v>1.47687416062364E-4</v>
      </c>
      <c r="M8450" s="14">
        <v>-0.27689275654418799</v>
      </c>
    </row>
    <row r="8451" spans="1:13" x14ac:dyDescent="0.55000000000000004">
      <c r="A8451">
        <v>8446</v>
      </c>
      <c r="C8451">
        <f t="shared" si="399"/>
        <v>-0.19134491553397345</v>
      </c>
      <c r="D8451">
        <f t="shared" si="400"/>
        <v>-1.2885129764306656E-4</v>
      </c>
      <c r="E8451" s="2">
        <f t="shared" si="401"/>
        <v>8.2917301859264523E-7</v>
      </c>
      <c r="K8451">
        <v>8446</v>
      </c>
      <c r="L8451" s="14">
        <v>2.19889035310654E-4</v>
      </c>
      <c r="M8451" s="14">
        <v>-0.19043432615417999</v>
      </c>
    </row>
    <row r="8452" spans="1:13" x14ac:dyDescent="0.55000000000000004">
      <c r="A8452">
        <v>8447</v>
      </c>
      <c r="C8452">
        <f t="shared" si="399"/>
        <v>-0.27737571207023082</v>
      </c>
      <c r="D8452">
        <f t="shared" si="400"/>
        <v>-1.5382662225160274E-5</v>
      </c>
      <c r="E8452" s="2">
        <f t="shared" si="401"/>
        <v>4.888312047705367E-2</v>
      </c>
      <c r="K8452">
        <v>8447</v>
      </c>
      <c r="L8452" s="14">
        <v>2.37018081572848E-4</v>
      </c>
      <c r="M8452" s="14">
        <v>-5.6280437410066102E-2</v>
      </c>
    </row>
    <row r="8453" spans="1:13" x14ac:dyDescent="0.55000000000000004">
      <c r="A8453">
        <v>8448</v>
      </c>
      <c r="C8453">
        <f t="shared" si="399"/>
        <v>-0.29379105149297441</v>
      </c>
      <c r="D8453">
        <f t="shared" si="400"/>
        <v>1.0194669717046821E-4</v>
      </c>
      <c r="E8453" s="2">
        <f t="shared" si="401"/>
        <v>0.14881099942354756</v>
      </c>
      <c r="K8453">
        <v>8448</v>
      </c>
      <c r="L8453" s="14">
        <v>1.9478447895169201E-4</v>
      </c>
      <c r="M8453" s="14">
        <v>9.1969236021885697E-2</v>
      </c>
    </row>
    <row r="8454" spans="1:13" x14ac:dyDescent="0.55000000000000004">
      <c r="A8454">
        <v>8449</v>
      </c>
      <c r="C8454">
        <f t="shared" ref="C8454:C8517" si="402">$D$1*COS($B$2*(A8454-$L$2)+$B$1)</f>
        <v>-0.236471029614997</v>
      </c>
      <c r="D8454">
        <f t="shared" ref="D8454:D8517" si="403">$D$2*COS($B$2*(A8454-$L$3)+$B$3)</f>
        <v>1.9368958444218506E-4</v>
      </c>
      <c r="E8454" s="2">
        <f t="shared" ref="E8454:E8517" si="404">(M8454-C8454)^2</f>
        <v>0.20580346998208829</v>
      </c>
      <c r="K8454">
        <v>8449</v>
      </c>
      <c r="L8454" s="14">
        <v>1.0376589522190401E-4</v>
      </c>
      <c r="M8454" s="14">
        <v>0.21718464375643601</v>
      </c>
    </row>
    <row r="8455" spans="1:13" x14ac:dyDescent="0.55000000000000004">
      <c r="A8455">
        <v>8450</v>
      </c>
      <c r="C8455">
        <f t="shared" si="402"/>
        <v>-0.11980176371747427</v>
      </c>
      <c r="D8455">
        <f t="shared" si="403"/>
        <v>2.3682046867141792E-4</v>
      </c>
      <c r="E8455" s="2">
        <f t="shared" si="404"/>
        <v>0.16630620168665106</v>
      </c>
      <c r="K8455">
        <v>8450</v>
      </c>
      <c r="L8455" s="14">
        <v>-1.32415006830905E-5</v>
      </c>
      <c r="M8455" s="14">
        <v>0.288004810146473</v>
      </c>
    </row>
    <row r="8456" spans="1:13" x14ac:dyDescent="0.55000000000000004">
      <c r="A8456">
        <v>8451</v>
      </c>
      <c r="C8456">
        <f t="shared" si="402"/>
        <v>2.6935219652317426E-2</v>
      </c>
      <c r="D8456">
        <f t="shared" si="403"/>
        <v>2.2051440704353478E-4</v>
      </c>
      <c r="E8456" s="2">
        <f t="shared" si="404"/>
        <v>6.7473785044635221E-2</v>
      </c>
      <c r="K8456">
        <v>8451</v>
      </c>
      <c r="L8456" s="14">
        <v>-1.2693248059769799E-4</v>
      </c>
      <c r="M8456" s="14">
        <v>0.28669238518319401</v>
      </c>
    </row>
    <row r="8457" spans="1:13" x14ac:dyDescent="0.55000000000000004">
      <c r="A8457">
        <v>8452</v>
      </c>
      <c r="C8457">
        <f t="shared" si="402"/>
        <v>0.16691203063518864</v>
      </c>
      <c r="D8457">
        <f t="shared" si="403"/>
        <v>1.4886387732533646E-4</v>
      </c>
      <c r="E8457" s="2">
        <f t="shared" si="404"/>
        <v>2.1775329282526989E-3</v>
      </c>
      <c r="K8457">
        <v>8452</v>
      </c>
      <c r="L8457" s="14">
        <v>-2.0883243331467E-4</v>
      </c>
      <c r="M8457" s="14">
        <v>0.21357607384034499</v>
      </c>
    </row>
    <row r="8458" spans="1:13" x14ac:dyDescent="0.55000000000000004">
      <c r="A8458">
        <v>8453</v>
      </c>
      <c r="C8458">
        <f t="shared" si="402"/>
        <v>0.26499744015938298</v>
      </c>
      <c r="D8458">
        <f t="shared" si="403"/>
        <v>3.9851652198726234E-5</v>
      </c>
      <c r="E8458" s="2">
        <f t="shared" si="404"/>
        <v>3.1694371230023742E-2</v>
      </c>
      <c r="K8458">
        <v>8453</v>
      </c>
      <c r="L8458" s="14">
        <v>-2.3842900760562001E-4</v>
      </c>
      <c r="M8458" s="14">
        <v>8.6968309874410399E-2</v>
      </c>
    </row>
    <row r="8459" spans="1:13" x14ac:dyDescent="0.55000000000000004">
      <c r="A8459">
        <v>8454</v>
      </c>
      <c r="C8459">
        <f t="shared" si="402"/>
        <v>0.29657407790641654</v>
      </c>
      <c r="D8459">
        <f t="shared" si="403"/>
        <v>-7.9162497623585701E-5</v>
      </c>
      <c r="E8459" s="2">
        <f t="shared" si="404"/>
        <v>0.12816062388047472</v>
      </c>
      <c r="K8459">
        <v>8454</v>
      </c>
      <c r="L8459" s="14">
        <v>-2.08309557835562E-4</v>
      </c>
      <c r="M8459" s="14">
        <v>-6.14212068117969E-2</v>
      </c>
    </row>
    <row r="8460" spans="1:13" x14ac:dyDescent="0.55000000000000004">
      <c r="A8460">
        <v>8455</v>
      </c>
      <c r="C8460">
        <f t="shared" si="402"/>
        <v>0.25371687338449733</v>
      </c>
      <c r="D8460">
        <f t="shared" si="403"/>
        <v>-1.7830852915543243E-4</v>
      </c>
      <c r="E8460" s="2">
        <f t="shared" si="404"/>
        <v>0.2008332908630184</v>
      </c>
      <c r="K8460">
        <v>8455</v>
      </c>
      <c r="L8460" s="14">
        <v>-1.26017687046909E-4</v>
      </c>
      <c r="M8460" s="14">
        <v>-0.194427401222485</v>
      </c>
    </row>
    <row r="8461" spans="1:13" x14ac:dyDescent="0.55000000000000004">
      <c r="A8461">
        <v>8456</v>
      </c>
      <c r="C8461">
        <f t="shared" si="402"/>
        <v>0.14718208157043222</v>
      </c>
      <c r="D8461">
        <f t="shared" si="403"/>
        <v>-2.3270287831484864E-4</v>
      </c>
      <c r="E8461" s="2">
        <f t="shared" si="404"/>
        <v>0.1814079557996148</v>
      </c>
      <c r="K8461">
        <v>8456</v>
      </c>
      <c r="L8461" s="14">
        <v>-1.21639047803817E-5</v>
      </c>
      <c r="M8461" s="14">
        <v>-0.27873804685697001</v>
      </c>
    </row>
    <row r="8462" spans="1:13" x14ac:dyDescent="0.55000000000000004">
      <c r="A8462">
        <v>8457</v>
      </c>
      <c r="C8462">
        <f t="shared" si="402"/>
        <v>3.7076896343138802E-3</v>
      </c>
      <c r="D8462">
        <f t="shared" si="403"/>
        <v>-2.2869371000472949E-4</v>
      </c>
      <c r="E8462" s="2">
        <f t="shared" si="404"/>
        <v>8.8176160277411555E-2</v>
      </c>
      <c r="K8462">
        <v>8457</v>
      </c>
      <c r="L8462" s="14">
        <v>1.04736402897778E-4</v>
      </c>
      <c r="M8462" s="14">
        <v>-0.29323701949082198</v>
      </c>
    </row>
    <row r="8463" spans="1:13" x14ac:dyDescent="0.55000000000000004">
      <c r="A8463">
        <v>8458</v>
      </c>
      <c r="C8463">
        <f t="shared" si="402"/>
        <v>-0.14069725424431775</v>
      </c>
      <c r="D8463">
        <f t="shared" si="403"/>
        <v>-1.6728724096682423E-4</v>
      </c>
      <c r="E8463" s="2">
        <f t="shared" si="404"/>
        <v>8.7601564134707401E-3</v>
      </c>
      <c r="K8463">
        <v>8458</v>
      </c>
      <c r="L8463" s="14">
        <v>1.9540482873271799E-4</v>
      </c>
      <c r="M8463" s="14">
        <v>-0.23429296148279499</v>
      </c>
    </row>
    <row r="8464" spans="1:13" x14ac:dyDescent="0.55000000000000004">
      <c r="A8464">
        <v>8459</v>
      </c>
      <c r="C8464">
        <f t="shared" si="402"/>
        <v>-0.2497901529747551</v>
      </c>
      <c r="D8464">
        <f t="shared" si="403"/>
        <v>-6.3895200580525277E-5</v>
      </c>
      <c r="E8464" s="2">
        <f t="shared" si="404"/>
        <v>1.7721300522190751E-2</v>
      </c>
      <c r="K8464">
        <v>8459</v>
      </c>
      <c r="L8464" s="14">
        <v>2.3713290300799599E-4</v>
      </c>
      <c r="M8464" s="14">
        <v>-0.116668777823389</v>
      </c>
    </row>
    <row r="8465" spans="1:13" x14ac:dyDescent="0.55000000000000004">
      <c r="A8465">
        <v>8460</v>
      </c>
      <c r="C8465">
        <f t="shared" si="402"/>
        <v>-0.29619098846719277</v>
      </c>
      <c r="D8465">
        <f t="shared" si="403"/>
        <v>5.5533188347518631E-5</v>
      </c>
      <c r="E8465" s="2">
        <f t="shared" si="404"/>
        <v>0.10651529693431992</v>
      </c>
      <c r="K8465">
        <v>8460</v>
      </c>
      <c r="L8465" s="14">
        <v>2.1946957065919101E-4</v>
      </c>
      <c r="M8465" s="14">
        <v>3.01758250024367E-2</v>
      </c>
    </row>
    <row r="8466" spans="1:13" x14ac:dyDescent="0.55000000000000004">
      <c r="A8466">
        <v>8461</v>
      </c>
      <c r="C8466">
        <f t="shared" si="402"/>
        <v>-0.26825412906503826</v>
      </c>
      <c r="D8466">
        <f t="shared" si="403"/>
        <v>1.610239175470694E-4</v>
      </c>
      <c r="E8466" s="2">
        <f t="shared" si="404"/>
        <v>0.19159602705081077</v>
      </c>
      <c r="K8466">
        <v>8461</v>
      </c>
      <c r="L8466" s="14">
        <v>1.46838722848418E-4</v>
      </c>
      <c r="M8466" s="14">
        <v>0.16946270525917501</v>
      </c>
    </row>
    <row r="8467" spans="1:13" x14ac:dyDescent="0.55000000000000004">
      <c r="A8467">
        <v>8462</v>
      </c>
      <c r="C8467">
        <f t="shared" si="402"/>
        <v>-0.17299113761595891</v>
      </c>
      <c r="D8467">
        <f t="shared" si="403"/>
        <v>2.2610103755718366E-4</v>
      </c>
      <c r="E8467" s="2">
        <f t="shared" si="404"/>
        <v>0.19298250202273923</v>
      </c>
      <c r="K8467">
        <v>8462</v>
      </c>
      <c r="L8467" s="14">
        <v>3.7431205978956101E-5</v>
      </c>
      <c r="M8467" s="14">
        <v>0.266306599713451</v>
      </c>
    </row>
    <row r="8468" spans="1:13" x14ac:dyDescent="0.55000000000000004">
      <c r="A8468">
        <v>8463</v>
      </c>
      <c r="C8468">
        <f t="shared" si="402"/>
        <v>-3.4311016989136335E-2</v>
      </c>
      <c r="D8468">
        <f t="shared" si="403"/>
        <v>2.344315629721745E-4</v>
      </c>
      <c r="E8468" s="2">
        <f t="shared" si="404"/>
        <v>0.10940440773580802</v>
      </c>
      <c r="K8468">
        <v>8463</v>
      </c>
      <c r="L8468" s="14">
        <v>-8.1351188634279706E-5</v>
      </c>
      <c r="M8468" s="14">
        <v>0.29645235422328797</v>
      </c>
    </row>
    <row r="8469" spans="1:13" x14ac:dyDescent="0.55000000000000004">
      <c r="A8469">
        <v>8464</v>
      </c>
      <c r="C8469">
        <f t="shared" si="402"/>
        <v>0.11298044567911082</v>
      </c>
      <c r="D8469">
        <f t="shared" si="403"/>
        <v>1.8392470750863048E-4</v>
      </c>
      <c r="E8469" s="2">
        <f t="shared" si="404"/>
        <v>1.9423810669207245E-2</v>
      </c>
      <c r="K8469">
        <v>8464</v>
      </c>
      <c r="L8469" s="14">
        <v>-1.79758673387924E-4</v>
      </c>
      <c r="M8469" s="14">
        <v>0.25234977756101101</v>
      </c>
    </row>
    <row r="8470" spans="1:13" x14ac:dyDescent="0.55000000000000004">
      <c r="A8470">
        <v>8465</v>
      </c>
      <c r="C8470">
        <f t="shared" si="402"/>
        <v>0.23191619792503235</v>
      </c>
      <c r="D8470">
        <f t="shared" si="403"/>
        <v>8.725662728501746E-5</v>
      </c>
      <c r="E8470" s="2">
        <f t="shared" si="404"/>
        <v>7.5466686805967026E-3</v>
      </c>
      <c r="K8470">
        <v>8465</v>
      </c>
      <c r="L8470" s="14">
        <v>-2.3314448324971299E-4</v>
      </c>
      <c r="M8470" s="14">
        <v>0.145044633644212</v>
      </c>
    </row>
    <row r="8471" spans="1:13" x14ac:dyDescent="0.55000000000000004">
      <c r="A8471">
        <v>8466</v>
      </c>
      <c r="C8471">
        <f t="shared" si="402"/>
        <v>0.29264587289735544</v>
      </c>
      <c r="D8471">
        <f t="shared" si="403"/>
        <v>-3.1311027163363903E-5</v>
      </c>
      <c r="E8471" s="2">
        <f t="shared" si="404"/>
        <v>8.4817074689437402E-2</v>
      </c>
      <c r="K8471">
        <v>8466</v>
      </c>
      <c r="L8471" s="14">
        <v>-2.2813781095823901E-4</v>
      </c>
      <c r="M8471" s="14">
        <v>1.4121614396373401E-3</v>
      </c>
    </row>
    <row r="8472" spans="1:13" x14ac:dyDescent="0.55000000000000004">
      <c r="A8472">
        <v>8467</v>
      </c>
      <c r="C8472">
        <f t="shared" si="402"/>
        <v>0.27992760225800822</v>
      </c>
      <c r="D8472">
        <f t="shared" si="403"/>
        <v>-1.4202027377782747E-4</v>
      </c>
      <c r="E8472" s="2">
        <f t="shared" si="404"/>
        <v>0.17850759998800159</v>
      </c>
      <c r="K8472">
        <v>8467</v>
      </c>
      <c r="L8472" s="14">
        <v>-1.65992608648044E-4</v>
      </c>
      <c r="M8472" s="14">
        <v>-0.14257399535790799</v>
      </c>
    </row>
    <row r="8473" spans="1:13" x14ac:dyDescent="0.55000000000000004">
      <c r="A8473">
        <v>8468</v>
      </c>
      <c r="C8473">
        <f t="shared" si="402"/>
        <v>0.19695340385759247</v>
      </c>
      <c r="D8473">
        <f t="shared" si="403"/>
        <v>-2.1708542522390619E-4</v>
      </c>
      <c r="E8473" s="2">
        <f t="shared" si="404"/>
        <v>0.200529330931459</v>
      </c>
      <c r="K8473">
        <v>8468</v>
      </c>
      <c r="L8473" s="14">
        <v>-6.2273527758560803E-5</v>
      </c>
      <c r="M8473" s="14">
        <v>-0.25085161055320998</v>
      </c>
    </row>
    <row r="8474" spans="1:13" x14ac:dyDescent="0.55000000000000004">
      <c r="A8474">
        <v>8469</v>
      </c>
      <c r="C8474">
        <f t="shared" si="402"/>
        <v>6.4548052537280146E-2</v>
      </c>
      <c r="D8474">
        <f t="shared" si="403"/>
        <v>-2.376667107364843E-4</v>
      </c>
      <c r="E8474" s="2">
        <f t="shared" si="404"/>
        <v>0.13021267649330784</v>
      </c>
      <c r="K8474">
        <v>8469</v>
      </c>
      <c r="L8474" s="14">
        <v>5.7042344474973598E-5</v>
      </c>
      <c r="M8474" s="14">
        <v>-0.29630188371504601</v>
      </c>
    </row>
    <row r="8475" spans="1:13" x14ac:dyDescent="0.55000000000000004">
      <c r="A8475">
        <v>8470</v>
      </c>
      <c r="C8475">
        <f t="shared" si="402"/>
        <v>-8.4057499404895181E-2</v>
      </c>
      <c r="D8475">
        <f t="shared" si="403"/>
        <v>-1.9859866147098215E-4</v>
      </c>
      <c r="E8475" s="2">
        <f t="shared" si="404"/>
        <v>3.3666382869563985E-2</v>
      </c>
      <c r="K8475">
        <v>8470</v>
      </c>
      <c r="L8475" s="14">
        <v>1.62071607669736E-4</v>
      </c>
      <c r="M8475" s="14">
        <v>-0.26754151197700998</v>
      </c>
    </row>
    <row r="8476" spans="1:13" x14ac:dyDescent="0.55000000000000004">
      <c r="A8476">
        <v>8471</v>
      </c>
      <c r="C8476">
        <f t="shared" si="402"/>
        <v>-0.21156639078491843</v>
      </c>
      <c r="D8476">
        <f t="shared" si="403"/>
        <v>-1.0968653430698221E-4</v>
      </c>
      <c r="E8476" s="2">
        <f t="shared" si="404"/>
        <v>1.5834575349937255E-3</v>
      </c>
      <c r="K8476">
        <v>8471</v>
      </c>
      <c r="L8476" s="14">
        <v>2.26509031304352E-4</v>
      </c>
      <c r="M8476" s="14">
        <v>-0.17177370885728599</v>
      </c>
    </row>
    <row r="8477" spans="1:13" x14ac:dyDescent="0.55000000000000004">
      <c r="A8477">
        <v>8472</v>
      </c>
      <c r="C8477">
        <f t="shared" si="402"/>
        <v>-0.28597657754775352</v>
      </c>
      <c r="D8477">
        <f t="shared" si="403"/>
        <v>6.7546009612919402E-6</v>
      </c>
      <c r="E8477" s="2">
        <f t="shared" si="404"/>
        <v>6.4005186233723546E-2</v>
      </c>
      <c r="K8477">
        <v>8472</v>
      </c>
      <c r="L8477" s="14">
        <v>2.34215862888778E-4</v>
      </c>
      <c r="M8477" s="14">
        <v>-3.2984114747527903E-2</v>
      </c>
    </row>
    <row r="8478" spans="1:13" x14ac:dyDescent="0.55000000000000004">
      <c r="A8478">
        <v>8473</v>
      </c>
      <c r="C8478">
        <f t="shared" si="402"/>
        <v>-0.28861267125407647</v>
      </c>
      <c r="D8478">
        <f t="shared" si="403"/>
        <v>1.2150047376397336E-4</v>
      </c>
      <c r="E8478" s="2">
        <f t="shared" si="404"/>
        <v>0.16215055967483741</v>
      </c>
      <c r="K8478">
        <v>8473</v>
      </c>
      <c r="L8478" s="14">
        <v>1.8326187864298101E-4</v>
      </c>
      <c r="M8478" s="14">
        <v>0.114066555519341</v>
      </c>
    </row>
    <row r="8479" spans="1:13" x14ac:dyDescent="0.55000000000000004">
      <c r="A8479">
        <v>8474</v>
      </c>
      <c r="C8479">
        <f t="shared" si="402"/>
        <v>-0.21881306794804681</v>
      </c>
      <c r="D8479">
        <f t="shared" si="403"/>
        <v>2.0575228867868132E-4</v>
      </c>
      <c r="E8479" s="2">
        <f t="shared" si="404"/>
        <v>0.20372730955984672</v>
      </c>
      <c r="K8479">
        <v>8474</v>
      </c>
      <c r="L8479" s="14">
        <v>8.6408820016891497E-5</v>
      </c>
      <c r="M8479" s="14">
        <v>0.23254854933885399</v>
      </c>
    </row>
    <row r="8480" spans="1:13" x14ac:dyDescent="0.55000000000000004">
      <c r="A8480">
        <v>8475</v>
      </c>
      <c r="C8480">
        <f t="shared" si="402"/>
        <v>-9.4095996800576495E-2</v>
      </c>
      <c r="D8480">
        <f t="shared" si="403"/>
        <v>2.3836461604917575E-4</v>
      </c>
      <c r="E8480" s="2">
        <f t="shared" si="404"/>
        <v>0.14967869799435543</v>
      </c>
      <c r="K8480">
        <v>8475</v>
      </c>
      <c r="L8480" s="14">
        <v>-3.2085863623831698E-5</v>
      </c>
      <c r="M8480" s="14">
        <v>0.29278731634998501</v>
      </c>
    </row>
    <row r="8481" spans="1:13" x14ac:dyDescent="0.55000000000000004">
      <c r="A8481">
        <v>8476</v>
      </c>
      <c r="C8481">
        <f t="shared" si="402"/>
        <v>5.423718615759654E-2</v>
      </c>
      <c r="D8481">
        <f t="shared" si="403"/>
        <v>2.1115244911878121E-4</v>
      </c>
      <c r="E8481" s="2">
        <f t="shared" si="404"/>
        <v>5.083153409631902E-2</v>
      </c>
      <c r="K8481">
        <v>8476</v>
      </c>
      <c r="L8481" s="14">
        <v>-1.42544443673719E-4</v>
      </c>
      <c r="M8481" s="14">
        <v>0.27969568366061598</v>
      </c>
    </row>
    <row r="8482" spans="1:13" x14ac:dyDescent="0.55000000000000004">
      <c r="A8482">
        <v>8477</v>
      </c>
      <c r="C8482">
        <f t="shared" si="402"/>
        <v>0.18895797861605759</v>
      </c>
      <c r="D8482">
        <f t="shared" si="403"/>
        <v>1.3094546820295822E-4</v>
      </c>
      <c r="E8482" s="2">
        <f t="shared" si="404"/>
        <v>5.7677239467096804E-5</v>
      </c>
      <c r="K8482">
        <v>8477</v>
      </c>
      <c r="L8482" s="14">
        <v>-2.1730188352399299E-4</v>
      </c>
      <c r="M8482" s="14">
        <v>0.196552531892393</v>
      </c>
    </row>
    <row r="8483" spans="1:13" x14ac:dyDescent="0.55000000000000004">
      <c r="A8483">
        <v>8478</v>
      </c>
      <c r="C8483">
        <f t="shared" si="402"/>
        <v>0.27625430136430146</v>
      </c>
      <c r="D8483">
        <f t="shared" si="403"/>
        <v>1.787393487805158E-5</v>
      </c>
      <c r="E8483" s="2">
        <f t="shared" si="404"/>
        <v>4.4974839491124609E-2</v>
      </c>
      <c r="K8483">
        <v>8478</v>
      </c>
      <c r="L8483" s="14">
        <v>-2.37634718602666E-4</v>
      </c>
      <c r="M8483" s="14">
        <v>6.41815791883351E-2</v>
      </c>
    </row>
    <row r="8484" spans="1:13" x14ac:dyDescent="0.55000000000000004">
      <c r="A8484">
        <v>8479</v>
      </c>
      <c r="C8484">
        <f t="shared" si="402"/>
        <v>0.29421661744875777</v>
      </c>
      <c r="D8484">
        <f t="shared" si="403"/>
        <v>-9.9683579348591983E-5</v>
      </c>
      <c r="E8484" s="2">
        <f t="shared" si="404"/>
        <v>0.14324761425255683</v>
      </c>
      <c r="K8484">
        <v>8479</v>
      </c>
      <c r="L8484" s="14">
        <v>-1.98450464228532E-4</v>
      </c>
      <c r="M8484" s="14">
        <v>-8.4264048177053102E-2</v>
      </c>
    </row>
    <row r="8485" spans="1:13" x14ac:dyDescent="0.55000000000000004">
      <c r="A8485">
        <v>8480</v>
      </c>
      <c r="C8485">
        <f t="shared" si="402"/>
        <v>0.23833676414780991</v>
      </c>
      <c r="D8485">
        <f t="shared" si="403"/>
        <v>-1.9222261632187611E-4</v>
      </c>
      <c r="E8485" s="2">
        <f t="shared" si="404"/>
        <v>0.20244779084490747</v>
      </c>
      <c r="K8485">
        <v>8480</v>
      </c>
      <c r="L8485" s="14">
        <v>-1.09563059991059E-4</v>
      </c>
      <c r="M8485" s="14">
        <v>-0.21160522194029399</v>
      </c>
    </row>
    <row r="8486" spans="1:13" x14ac:dyDescent="0.55000000000000004">
      <c r="A8486">
        <v>8481</v>
      </c>
      <c r="C8486">
        <f t="shared" si="402"/>
        <v>0.12263940678614441</v>
      </c>
      <c r="D8486">
        <f t="shared" si="403"/>
        <v>-2.3651782832963923E-4</v>
      </c>
      <c r="E8486" s="2">
        <f t="shared" si="404"/>
        <v>0.1669441226514658</v>
      </c>
      <c r="K8486">
        <v>8481</v>
      </c>
      <c r="L8486" s="14">
        <v>6.7650923010535703E-6</v>
      </c>
      <c r="M8486" s="14">
        <v>-0.28594855516509299</v>
      </c>
    </row>
    <row r="8487" spans="1:13" x14ac:dyDescent="0.55000000000000004">
      <c r="A8487">
        <v>8482</v>
      </c>
      <c r="C8487">
        <f t="shared" si="402"/>
        <v>-2.3837856645256218E-2</v>
      </c>
      <c r="D8487">
        <f t="shared" si="403"/>
        <v>-2.2145205082692057E-4</v>
      </c>
      <c r="E8487" s="2">
        <f t="shared" si="404"/>
        <v>7.0138341121119996E-2</v>
      </c>
      <c r="K8487">
        <v>8482</v>
      </c>
      <c r="L8487" s="14">
        <v>1.21398885258781E-4</v>
      </c>
      <c r="M8487" s="14">
        <v>-0.28867429885274398</v>
      </c>
    </row>
    <row r="8488" spans="1:13" x14ac:dyDescent="0.55000000000000004">
      <c r="A8488">
        <v>8483</v>
      </c>
      <c r="C8488">
        <f t="shared" si="402"/>
        <v>-0.16433232051725144</v>
      </c>
      <c r="D8488">
        <f t="shared" si="403"/>
        <v>-1.5080647640819682E-4</v>
      </c>
      <c r="E8488" s="2">
        <f t="shared" si="404"/>
        <v>2.9994739157893913E-3</v>
      </c>
      <c r="K8488">
        <v>8483</v>
      </c>
      <c r="L8488" s="14">
        <v>2.0562757429943901E-4</v>
      </c>
      <c r="M8488" s="14">
        <v>-0.219099773587386</v>
      </c>
    </row>
    <row r="8489" spans="1:13" x14ac:dyDescent="0.55000000000000004">
      <c r="A8489">
        <v>8484</v>
      </c>
      <c r="C8489">
        <f t="shared" si="402"/>
        <v>-0.26358283579420105</v>
      </c>
      <c r="D8489">
        <f t="shared" si="403"/>
        <v>-4.2311655158036697E-5</v>
      </c>
      <c r="E8489" s="2">
        <f t="shared" si="404"/>
        <v>2.8538184475926581E-2</v>
      </c>
      <c r="K8489">
        <v>8484</v>
      </c>
      <c r="L8489" s="14">
        <v>2.3835556173594101E-4</v>
      </c>
      <c r="M8489" s="14">
        <v>-9.4650350830750102E-2</v>
      </c>
    </row>
    <row r="8490" spans="1:13" x14ac:dyDescent="0.55000000000000004">
      <c r="A8490">
        <v>8485</v>
      </c>
      <c r="C8490">
        <f t="shared" si="402"/>
        <v>-0.29667961517215641</v>
      </c>
      <c r="D8490">
        <f t="shared" si="403"/>
        <v>7.6802499677863906E-5</v>
      </c>
      <c r="E8490" s="2">
        <f t="shared" si="404"/>
        <v>0.12262915226573778</v>
      </c>
      <c r="K8490">
        <v>8485</v>
      </c>
      <c r="L8490" s="14">
        <v>2.1138592008512099E-4</v>
      </c>
      <c r="M8490" s="14">
        <v>5.3504839459595901E-2</v>
      </c>
    </row>
    <row r="8491" spans="1:13" x14ac:dyDescent="0.55000000000000004">
      <c r="A8491">
        <v>8486</v>
      </c>
      <c r="C8491">
        <f t="shared" si="402"/>
        <v>-0.25531606465200735</v>
      </c>
      <c r="D8491">
        <f t="shared" si="403"/>
        <v>1.7664084596286577E-4</v>
      </c>
      <c r="E8491" s="2">
        <f t="shared" si="404"/>
        <v>0.19675920241125991</v>
      </c>
      <c r="K8491">
        <v>8486</v>
      </c>
      <c r="L8491" s="14">
        <v>1.31473363405938E-4</v>
      </c>
      <c r="M8491" s="14">
        <v>0.188259410787359</v>
      </c>
    </row>
    <row r="8492" spans="1:13" x14ac:dyDescent="0.55000000000000004">
      <c r="A8492">
        <v>8487</v>
      </c>
      <c r="C8492">
        <f t="shared" si="402"/>
        <v>-0.14987356353984468</v>
      </c>
      <c r="D8492">
        <f t="shared" si="403"/>
        <v>2.3214606320479876E-4</v>
      </c>
      <c r="E8492" s="2">
        <f t="shared" si="404"/>
        <v>0.18125182998121409</v>
      </c>
      <c r="K8492">
        <v>8487</v>
      </c>
      <c r="L8492" s="14">
        <v>1.8632487260203401E-5</v>
      </c>
      <c r="M8492" s="14">
        <v>0.275863244806831</v>
      </c>
    </row>
    <row r="8493" spans="1:13" x14ac:dyDescent="0.55000000000000004">
      <c r="A8493">
        <v>8488</v>
      </c>
      <c r="C8493">
        <f t="shared" si="402"/>
        <v>-6.8159570632448235E-3</v>
      </c>
      <c r="D8493">
        <f t="shared" si="403"/>
        <v>2.2938751183308758E-4</v>
      </c>
      <c r="E8493" s="2">
        <f t="shared" si="404"/>
        <v>9.0716244311952951E-2</v>
      </c>
      <c r="K8493">
        <v>8488</v>
      </c>
      <c r="L8493" s="14">
        <v>-9.8875010907408594E-5</v>
      </c>
      <c r="M8493" s="14">
        <v>0.294375417833104</v>
      </c>
    </row>
    <row r="8494" spans="1:13" x14ac:dyDescent="0.55000000000000004">
      <c r="A8494">
        <v>8489</v>
      </c>
      <c r="C8494">
        <f t="shared" si="402"/>
        <v>0.13795231096342978</v>
      </c>
      <c r="D8494">
        <f t="shared" si="403"/>
        <v>1.6905753009882905E-4</v>
      </c>
      <c r="E8494" s="2">
        <f t="shared" si="404"/>
        <v>1.0242883229053531E-2</v>
      </c>
      <c r="K8494">
        <v>8489</v>
      </c>
      <c r="L8494" s="14">
        <v>-1.9161864921722301E-4</v>
      </c>
      <c r="M8494" s="14">
        <v>0.23915944129056399</v>
      </c>
    </row>
    <row r="8495" spans="1:13" x14ac:dyDescent="0.55000000000000004">
      <c r="A8495">
        <v>8490</v>
      </c>
      <c r="C8495">
        <f t="shared" si="402"/>
        <v>0.24809745674659855</v>
      </c>
      <c r="D8495">
        <f t="shared" si="403"/>
        <v>6.6297671758812658E-5</v>
      </c>
      <c r="E8495" s="2">
        <f t="shared" si="404"/>
        <v>1.5389136315918879E-2</v>
      </c>
      <c r="K8495">
        <v>8490</v>
      </c>
      <c r="L8495" s="14">
        <v>-2.36370208114785E-4</v>
      </c>
      <c r="M8495" s="14">
        <v>0.12404449903934001</v>
      </c>
    </row>
    <row r="8496" spans="1:13" x14ac:dyDescent="0.55000000000000004">
      <c r="A8496">
        <v>8491</v>
      </c>
      <c r="C8496">
        <f t="shared" si="402"/>
        <v>0.29597537036582944</v>
      </c>
      <c r="D8496">
        <f t="shared" si="403"/>
        <v>-5.3101504748624365E-5</v>
      </c>
      <c r="E8496" s="2">
        <f t="shared" si="404"/>
        <v>0.10119621661919158</v>
      </c>
      <c r="K8496">
        <v>8491</v>
      </c>
      <c r="L8496" s="14">
        <v>-2.21921382055684E-4</v>
      </c>
      <c r="M8496" s="14">
        <v>-2.2138157512491999E-2</v>
      </c>
    </row>
    <row r="8497" spans="1:13" x14ac:dyDescent="0.55000000000000004">
      <c r="A8497">
        <v>8492</v>
      </c>
      <c r="C8497">
        <f t="shared" si="402"/>
        <v>0.26956970468904129</v>
      </c>
      <c r="D8497">
        <f t="shared" si="403"/>
        <v>-1.5917332285506731E-4</v>
      </c>
      <c r="E8497" s="2">
        <f t="shared" si="404"/>
        <v>0.18692295983987553</v>
      </c>
      <c r="K8497">
        <v>8492</v>
      </c>
      <c r="L8497" s="14">
        <v>-1.5189096916043001E-4</v>
      </c>
      <c r="M8497" s="14">
        <v>-0.16277617518016199</v>
      </c>
    </row>
    <row r="8498" spans="1:13" x14ac:dyDescent="0.55000000000000004">
      <c r="A8498">
        <v>8493</v>
      </c>
      <c r="C8498">
        <f t="shared" si="402"/>
        <v>0.17550772521383756</v>
      </c>
      <c r="D8498">
        <f t="shared" si="403"/>
        <v>-2.2529599203232519E-4</v>
      </c>
      <c r="E8498" s="2">
        <f t="shared" si="404"/>
        <v>0.19197859051082955</v>
      </c>
      <c r="K8498">
        <v>8493</v>
      </c>
      <c r="L8498" s="14">
        <v>-4.3818520775782503E-5</v>
      </c>
      <c r="M8498" s="14">
        <v>-0.26264588998388</v>
      </c>
    </row>
    <row r="8499" spans="1:13" x14ac:dyDescent="0.55000000000000004">
      <c r="A8499">
        <v>8494</v>
      </c>
      <c r="C8499">
        <f t="shared" si="402"/>
        <v>3.7397006119280735E-2</v>
      </c>
      <c r="D8499">
        <f t="shared" si="403"/>
        <v>-2.3487411607218584E-4</v>
      </c>
      <c r="E8499" s="2">
        <f t="shared" si="404"/>
        <v>0.11164373795149569</v>
      </c>
      <c r="K8499">
        <v>8494</v>
      </c>
      <c r="L8499" s="14">
        <v>7.5228547967528102E-5</v>
      </c>
      <c r="M8499" s="14">
        <v>-0.29673431230432301</v>
      </c>
    </row>
    <row r="8500" spans="1:13" x14ac:dyDescent="0.55000000000000004">
      <c r="A8500">
        <v>8495</v>
      </c>
      <c r="C8500">
        <f t="shared" si="402"/>
        <v>-0.11009957324487109</v>
      </c>
      <c r="D8500">
        <f t="shared" si="403"/>
        <v>-1.8550378773148015E-4</v>
      </c>
      <c r="E8500" s="2">
        <f t="shared" si="404"/>
        <v>2.143419330810303E-2</v>
      </c>
      <c r="K8500">
        <v>8495</v>
      </c>
      <c r="L8500" s="14">
        <v>1.75434160188341E-4</v>
      </c>
      <c r="M8500" s="14">
        <v>-0.25650378530211698</v>
      </c>
    </row>
    <row r="8501" spans="1:13" x14ac:dyDescent="0.55000000000000004">
      <c r="A8501">
        <v>8496</v>
      </c>
      <c r="C8501">
        <f t="shared" si="402"/>
        <v>-0.22996348043669806</v>
      </c>
      <c r="D8501">
        <f t="shared" si="403"/>
        <v>-8.9575918782988447E-5</v>
      </c>
      <c r="E8501" s="2">
        <f t="shared" si="404"/>
        <v>6.0735815424044727E-3</v>
      </c>
      <c r="K8501">
        <v>8496</v>
      </c>
      <c r="L8501" s="14">
        <v>2.3170119867546501E-4</v>
      </c>
      <c r="M8501" s="14">
        <v>-0.152030294037036</v>
      </c>
    </row>
    <row r="8502" spans="1:13" x14ac:dyDescent="0.55000000000000004">
      <c r="A8502">
        <v>8497</v>
      </c>
      <c r="C8502">
        <f t="shared" si="402"/>
        <v>-0.29211140128849056</v>
      </c>
      <c r="D8502">
        <f t="shared" si="403"/>
        <v>2.8833617671656105E-5</v>
      </c>
      <c r="E8502" s="2">
        <f t="shared" si="404"/>
        <v>7.9880581063677125E-2</v>
      </c>
      <c r="K8502">
        <v>8497</v>
      </c>
      <c r="L8502" s="14">
        <v>2.2993723458443501E-4</v>
      </c>
      <c r="M8502" s="14">
        <v>-9.4798725029052993E-3</v>
      </c>
    </row>
    <row r="8503" spans="1:13" x14ac:dyDescent="0.55000000000000004">
      <c r="A8503">
        <v>8498</v>
      </c>
      <c r="C8503">
        <f t="shared" si="402"/>
        <v>-0.28094551763667019</v>
      </c>
      <c r="D8503">
        <f t="shared" si="403"/>
        <v>1.4000652385515281E-4</v>
      </c>
      <c r="E8503" s="2">
        <f t="shared" si="404"/>
        <v>0.17338093152210363</v>
      </c>
      <c r="K8503">
        <v>8498</v>
      </c>
      <c r="L8503" s="14">
        <v>1.7058406366468899E-4</v>
      </c>
      <c r="M8503" s="14">
        <v>0.135444841908437</v>
      </c>
    </row>
    <row r="8504" spans="1:13" x14ac:dyDescent="0.55000000000000004">
      <c r="A8504">
        <v>8499</v>
      </c>
      <c r="C8504">
        <f t="shared" si="402"/>
        <v>-0.1992682309196909</v>
      </c>
      <c r="D8504">
        <f t="shared" si="403"/>
        <v>2.1604074365437552E-4</v>
      </c>
      <c r="E8504" s="2">
        <f t="shared" si="404"/>
        <v>0.19866167076630595</v>
      </c>
      <c r="K8504">
        <v>8499</v>
      </c>
      <c r="L8504" s="14">
        <v>6.85070557734175E-5</v>
      </c>
      <c r="M8504" s="14">
        <v>0.24644655542501401</v>
      </c>
    </row>
    <row r="8505" spans="1:13" x14ac:dyDescent="0.55000000000000004">
      <c r="A8505">
        <v>8500</v>
      </c>
      <c r="C8505">
        <f t="shared" si="402"/>
        <v>-6.757881848291139E-2</v>
      </c>
      <c r="D8505">
        <f t="shared" si="403"/>
        <v>2.3785329057390947E-4</v>
      </c>
      <c r="E8505" s="2">
        <f t="shared" si="404"/>
        <v>0.13198908345093455</v>
      </c>
      <c r="K8505">
        <v>8500</v>
      </c>
      <c r="L8505" s="14">
        <v>-5.0727969223226902E-5</v>
      </c>
      <c r="M8505" s="14">
        <v>0.29572420029196</v>
      </c>
    </row>
    <row r="8506" spans="1:13" x14ac:dyDescent="0.55000000000000004">
      <c r="A8506">
        <v>8501</v>
      </c>
      <c r="C8506">
        <f t="shared" si="402"/>
        <v>8.1071452944607256E-2</v>
      </c>
      <c r="D8506">
        <f t="shared" si="403"/>
        <v>1.9996967510896042E-4</v>
      </c>
      <c r="E8506" s="2">
        <f t="shared" si="404"/>
        <v>3.6048502429102652E-2</v>
      </c>
      <c r="K8506">
        <v>8501</v>
      </c>
      <c r="L8506" s="14">
        <v>-1.5725785963443899E-4</v>
      </c>
      <c r="M8506" s="14">
        <v>0.27093588465603302</v>
      </c>
    </row>
    <row r="8507" spans="1:13" x14ac:dyDescent="0.55000000000000004">
      <c r="A8507">
        <v>8502</v>
      </c>
      <c r="C8507">
        <f t="shared" si="402"/>
        <v>0.20937449853060863</v>
      </c>
      <c r="D8507">
        <f t="shared" si="403"/>
        <v>1.1189788622103867E-4</v>
      </c>
      <c r="E8507" s="2">
        <f t="shared" si="404"/>
        <v>9.6624630106949955E-4</v>
      </c>
      <c r="K8507">
        <v>8502</v>
      </c>
      <c r="L8507" s="14">
        <v>-2.2440154354327099E-4</v>
      </c>
      <c r="M8507" s="14">
        <v>0.17828999594379699</v>
      </c>
    </row>
    <row r="8508" spans="1:13" x14ac:dyDescent="0.55000000000000004">
      <c r="A8508">
        <v>8503</v>
      </c>
      <c r="C8508">
        <f t="shared" si="402"/>
        <v>0.28512895825384327</v>
      </c>
      <c r="D8508">
        <f t="shared" si="403"/>
        <v>-4.2579134899551021E-6</v>
      </c>
      <c r="E8508" s="2">
        <f t="shared" si="404"/>
        <v>5.9603698264129992E-2</v>
      </c>
      <c r="K8508">
        <v>8503</v>
      </c>
      <c r="L8508" s="14">
        <v>-2.35342468785579E-4</v>
      </c>
      <c r="M8508" s="14">
        <v>4.0990271716600697E-2</v>
      </c>
    </row>
    <row r="8509" spans="1:13" x14ac:dyDescent="0.55000000000000004">
      <c r="A8509">
        <v>8504</v>
      </c>
      <c r="C8509">
        <f t="shared" si="402"/>
        <v>0.28932205949694012</v>
      </c>
      <c r="D8509">
        <f t="shared" si="403"/>
        <v>-1.1934506666466538E-4</v>
      </c>
      <c r="E8509" s="2">
        <f t="shared" si="404"/>
        <v>0.1567350520855216</v>
      </c>
      <c r="K8509">
        <v>8504</v>
      </c>
      <c r="L8509" s="14">
        <v>-1.87340412761855E-4</v>
      </c>
      <c r="M8509" s="14">
        <v>-0.106575720347203</v>
      </c>
    </row>
    <row r="8510" spans="1:13" x14ac:dyDescent="0.55000000000000004">
      <c r="A8510">
        <v>8505</v>
      </c>
      <c r="C8510">
        <f t="shared" si="402"/>
        <v>0.22090142223144335</v>
      </c>
      <c r="D8510">
        <f t="shared" si="403"/>
        <v>-2.0447912370095161E-4</v>
      </c>
      <c r="E8510" s="2">
        <f t="shared" si="404"/>
        <v>0.20101824647239114</v>
      </c>
      <c r="K8510">
        <v>8505</v>
      </c>
      <c r="L8510" s="14">
        <v>-9.2417788186378394E-5</v>
      </c>
      <c r="M8510" s="14">
        <v>-0.22744916210228</v>
      </c>
    </row>
    <row r="8511" spans="1:13" x14ac:dyDescent="0.55000000000000004">
      <c r="A8511">
        <v>8506</v>
      </c>
      <c r="C8511">
        <f t="shared" si="402"/>
        <v>9.7039184218389044E-2</v>
      </c>
      <c r="D8511">
        <f t="shared" si="403"/>
        <v>-2.3829323076624608E-4</v>
      </c>
      <c r="E8511" s="2">
        <f t="shared" si="404"/>
        <v>0.15085124652735513</v>
      </c>
      <c r="K8511">
        <v>8506</v>
      </c>
      <c r="L8511" s="14">
        <v>2.5651444758712598E-5</v>
      </c>
      <c r="M8511" s="14">
        <v>-0.291356550216678</v>
      </c>
    </row>
    <row r="8512" spans="1:13" x14ac:dyDescent="0.55000000000000004">
      <c r="A8512">
        <v>8507</v>
      </c>
      <c r="C8512">
        <f t="shared" si="402"/>
        <v>-5.1177843609770526E-2</v>
      </c>
      <c r="D8512">
        <f t="shared" si="403"/>
        <v>-2.1230075973198455E-4</v>
      </c>
      <c r="E8512" s="2">
        <f t="shared" si="404"/>
        <v>5.3413699149877029E-2</v>
      </c>
      <c r="K8512">
        <v>8507</v>
      </c>
      <c r="L8512" s="14">
        <v>1.37296114233973E-4</v>
      </c>
      <c r="M8512" s="14">
        <v>-0.28229188288449097</v>
      </c>
    </row>
    <row r="8513" spans="1:13" x14ac:dyDescent="0.55000000000000004">
      <c r="A8513">
        <v>8508</v>
      </c>
      <c r="C8513">
        <f t="shared" si="402"/>
        <v>-0.18655031143186945</v>
      </c>
      <c r="D8513">
        <f t="shared" si="403"/>
        <v>-1.3302527295282763E-4</v>
      </c>
      <c r="E8513" s="2">
        <f t="shared" si="404"/>
        <v>2.5520544437064254E-4</v>
      </c>
      <c r="K8513">
        <v>8508</v>
      </c>
      <c r="L8513" s="14">
        <v>2.1455412017607801E-4</v>
      </c>
      <c r="M8513" s="14">
        <v>-0.20252546227217899</v>
      </c>
    </row>
    <row r="8514" spans="1:13" x14ac:dyDescent="0.55000000000000004">
      <c r="A8514">
        <v>8509</v>
      </c>
      <c r="C8514">
        <f t="shared" si="402"/>
        <v>-0.27510258325739301</v>
      </c>
      <c r="D8514">
        <f t="shared" si="403"/>
        <v>-2.0363246611207883E-5</v>
      </c>
      <c r="E8514" s="2">
        <f t="shared" si="404"/>
        <v>4.1236328329431256E-2</v>
      </c>
      <c r="K8514">
        <v>8509</v>
      </c>
      <c r="L8514" s="14">
        <v>2.3807571572295199E-4</v>
      </c>
      <c r="M8514" s="14">
        <v>-7.2035283257045196E-2</v>
      </c>
    </row>
    <row r="8515" spans="1:13" x14ac:dyDescent="0.55000000000000004">
      <c r="A8515">
        <v>8510</v>
      </c>
      <c r="C8515">
        <f t="shared" si="402"/>
        <v>-0.2946099053876714</v>
      </c>
      <c r="D8515">
        <f t="shared" si="403"/>
        <v>9.7409525406642932E-5</v>
      </c>
      <c r="E8515" s="2">
        <f t="shared" si="404"/>
        <v>0.1377200229952546</v>
      </c>
      <c r="K8515">
        <v>8510</v>
      </c>
      <c r="L8515" s="14">
        <v>2.0196977135249601E-4</v>
      </c>
      <c r="M8515" s="14">
        <v>7.64965793242703E-2</v>
      </c>
    </row>
    <row r="8516" spans="1:13" x14ac:dyDescent="0.55000000000000004">
      <c r="A8516">
        <v>8511</v>
      </c>
      <c r="C8516">
        <f t="shared" si="402"/>
        <v>-0.2401763511497304</v>
      </c>
      <c r="D8516">
        <f t="shared" si="403"/>
        <v>1.9073455977730965E-4</v>
      </c>
      <c r="E8516" s="2">
        <f t="shared" si="404"/>
        <v>0.19895681128327997</v>
      </c>
      <c r="K8516">
        <v>8511</v>
      </c>
      <c r="L8516" s="14">
        <v>1.15279244817309E-4</v>
      </c>
      <c r="M8516" s="14">
        <v>0.20586939906349599</v>
      </c>
    </row>
    <row r="8517" spans="1:13" x14ac:dyDescent="0.55000000000000004">
      <c r="A8517">
        <v>8512</v>
      </c>
      <c r="C8517">
        <f t="shared" si="402"/>
        <v>-0.12546359528900705</v>
      </c>
      <c r="D8517">
        <f t="shared" si="403"/>
        <v>2.361892400093983E-4</v>
      </c>
      <c r="E8517" s="2">
        <f t="shared" si="404"/>
        <v>0.16739925950128781</v>
      </c>
      <c r="K8517">
        <v>8512</v>
      </c>
      <c r="L8517" s="14">
        <v>-2.83683722888973E-7</v>
      </c>
      <c r="M8517" s="14">
        <v>0.283680950686236</v>
      </c>
    </row>
    <row r="8518" spans="1:13" x14ac:dyDescent="0.55000000000000004">
      <c r="A8518">
        <v>8513</v>
      </c>
      <c r="C8518">
        <f t="shared" ref="C8518:C8581" si="405">$D$1*COS($B$2*(A8518-$L$2)+$B$1)</f>
        <v>2.0737878426499618E-2</v>
      </c>
      <c r="D8518">
        <f t="shared" ref="D8518:D8581" si="406">$D$2*COS($B$2*(A8518-$L$3)+$B$3)</f>
        <v>2.2236539947329337E-4</v>
      </c>
      <c r="E8518" s="2">
        <f t="shared" ref="E8518:E8581" si="407">(M8518-C8518)^2</f>
        <v>7.2740770818025283E-2</v>
      </c>
      <c r="K8518">
        <v>8513</v>
      </c>
      <c r="L8518" s="14">
        <v>-1.1577556191484301E-4</v>
      </c>
      <c r="M8518" s="14">
        <v>0.29044284838075402</v>
      </c>
    </row>
    <row r="8519" spans="1:13" x14ac:dyDescent="0.55000000000000004">
      <c r="A8519">
        <v>8514</v>
      </c>
      <c r="C8519">
        <f t="shared" si="405"/>
        <v>0.16173458177312763</v>
      </c>
      <c r="D8519">
        <f t="shared" si="406"/>
        <v>1.5273253076278262E-4</v>
      </c>
      <c r="E8519" s="2">
        <f t="shared" si="407"/>
        <v>3.934670400394003E-3</v>
      </c>
      <c r="K8519">
        <v>8514</v>
      </c>
      <c r="L8519" s="14">
        <v>-2.0227073240578199E-4</v>
      </c>
      <c r="M8519" s="14">
        <v>0.22446153292168899</v>
      </c>
    </row>
    <row r="8520" spans="1:13" x14ac:dyDescent="0.55000000000000004">
      <c r="A8520">
        <v>8515</v>
      </c>
      <c r="C8520">
        <f t="shared" si="405"/>
        <v>0.26213931419350034</v>
      </c>
      <c r="D8520">
        <f t="shared" si="406"/>
        <v>4.4767016175872823E-5</v>
      </c>
      <c r="E8520" s="2">
        <f t="shared" si="407"/>
        <v>2.55606167935063E-2</v>
      </c>
      <c r="K8520">
        <v>8515</v>
      </c>
      <c r="L8520" s="14">
        <v>-2.3810594316916699E-4</v>
      </c>
      <c r="M8520" s="14">
        <v>0.10226243408412899</v>
      </c>
    </row>
    <row r="8521" spans="1:13" x14ac:dyDescent="0.55000000000000004">
      <c r="A8521">
        <v>8516</v>
      </c>
      <c r="C8521">
        <f t="shared" si="405"/>
        <v>0.29675260420963356</v>
      </c>
      <c r="D8521">
        <f t="shared" si="406"/>
        <v>-7.4434075857350524E-5</v>
      </c>
      <c r="E8521" s="2">
        <f t="shared" si="407"/>
        <v>0.11717033741947337</v>
      </c>
      <c r="K8521">
        <v>8516</v>
      </c>
      <c r="L8521" s="14">
        <v>-2.1430604336379901E-4</v>
      </c>
      <c r="M8521" s="14">
        <v>-4.55489257598852E-2</v>
      </c>
    </row>
    <row r="8522" spans="1:13" x14ac:dyDescent="0.55000000000000004">
      <c r="A8522">
        <v>8517</v>
      </c>
      <c r="C8522">
        <f t="shared" si="405"/>
        <v>0.2568872456177424</v>
      </c>
      <c r="D8522">
        <f t="shared" si="406"/>
        <v>-1.7495378379621089E-4</v>
      </c>
      <c r="E8522" s="2">
        <f t="shared" si="407"/>
        <v>0.19258012448941658</v>
      </c>
      <c r="K8522">
        <v>8517</v>
      </c>
      <c r="L8522" s="14">
        <v>-1.3683186553979399E-4</v>
      </c>
      <c r="M8522" s="14">
        <v>-0.181952274582315</v>
      </c>
    </row>
    <row r="8523" spans="1:13" x14ac:dyDescent="0.55000000000000004">
      <c r="A8523">
        <v>8518</v>
      </c>
      <c r="C8523">
        <f t="shared" si="405"/>
        <v>0.15254860312930524</v>
      </c>
      <c r="D8523">
        <f t="shared" si="406"/>
        <v>-2.3156377973538382E-4</v>
      </c>
      <c r="E8523" s="2">
        <f t="shared" si="407"/>
        <v>0.18090828901203571</v>
      </c>
      <c r="K8523">
        <v>8518</v>
      </c>
      <c r="L8523" s="14">
        <v>-2.50872981480793E-5</v>
      </c>
      <c r="M8523" s="14">
        <v>-0.27278454748564002</v>
      </c>
    </row>
    <row r="8524" spans="1:13" x14ac:dyDescent="0.55000000000000004">
      <c r="A8524">
        <v>8519</v>
      </c>
      <c r="C8524">
        <f t="shared" si="405"/>
        <v>9.9234767248369323E-3</v>
      </c>
      <c r="D8524">
        <f t="shared" si="406"/>
        <v>-2.3005614793817408E-4</v>
      </c>
      <c r="E8524" s="2">
        <f t="shared" si="407"/>
        <v>9.3159074402428224E-2</v>
      </c>
      <c r="K8524">
        <v>8519</v>
      </c>
      <c r="L8524" s="14">
        <v>9.2940538695120901E-5</v>
      </c>
      <c r="M8524" s="14">
        <v>-0.29529623823870899</v>
      </c>
    </row>
    <row r="8525" spans="1:13" x14ac:dyDescent="0.55000000000000004">
      <c r="A8525">
        <v>8520</v>
      </c>
      <c r="C8525">
        <f t="shared" si="405"/>
        <v>-0.13519223316727258</v>
      </c>
      <c r="D8525">
        <f t="shared" si="406"/>
        <v>-1.708092722073244E-4</v>
      </c>
      <c r="E8525" s="2">
        <f t="shared" si="407"/>
        <v>1.1806326497010569E-2</v>
      </c>
      <c r="K8525">
        <v>8520</v>
      </c>
      <c r="L8525" s="14">
        <v>1.8769084106088401E-4</v>
      </c>
      <c r="M8525" s="14">
        <v>-0.24384915424002601</v>
      </c>
    </row>
    <row r="8526" spans="1:13" x14ac:dyDescent="0.55000000000000004">
      <c r="A8526">
        <v>8521</v>
      </c>
      <c r="C8526">
        <f t="shared" si="405"/>
        <v>-0.24637754215816166</v>
      </c>
      <c r="D8526">
        <f t="shared" si="406"/>
        <v>-6.8692869529547458E-5</v>
      </c>
      <c r="E8526" s="2">
        <f t="shared" si="407"/>
        <v>1.323627362663121E-2</v>
      </c>
      <c r="K8526">
        <v>8521</v>
      </c>
      <c r="L8526" s="14">
        <v>2.35432807933503E-4</v>
      </c>
      <c r="M8526" s="14">
        <v>-0.13132853683160001</v>
      </c>
    </row>
    <row r="8527" spans="1:13" x14ac:dyDescent="0.55000000000000004">
      <c r="A8527">
        <v>8522</v>
      </c>
      <c r="C8527">
        <f t="shared" si="405"/>
        <v>-0.2957272812977324</v>
      </c>
      <c r="D8527">
        <f t="shared" si="406"/>
        <v>5.066399547176213E-5</v>
      </c>
      <c r="E8527" s="2">
        <f t="shared" si="407"/>
        <v>9.5983108915525334E-2</v>
      </c>
      <c r="K8527">
        <v>8522</v>
      </c>
      <c r="L8527" s="14">
        <v>2.2420916754006801E-4</v>
      </c>
      <c r="M8527" s="14">
        <v>1.40841273293957E-2</v>
      </c>
    </row>
    <row r="8528" spans="1:13" x14ac:dyDescent="0.55000000000000004">
      <c r="A8528">
        <v>8523</v>
      </c>
      <c r="C8528">
        <f t="shared" si="405"/>
        <v>-0.27085570626807387</v>
      </c>
      <c r="D8528">
        <f t="shared" si="406"/>
        <v>1.5730526552195113E-4</v>
      </c>
      <c r="E8528" s="2">
        <f t="shared" si="407"/>
        <v>0.1821796153661962</v>
      </c>
      <c r="K8528">
        <v>8523</v>
      </c>
      <c r="L8528" s="14">
        <v>1.5683095024352699E-4</v>
      </c>
      <c r="M8528" s="14">
        <v>0.155969334429161</v>
      </c>
    </row>
    <row r="8529" spans="1:13" x14ac:dyDescent="0.55000000000000004">
      <c r="A8529">
        <v>8524</v>
      </c>
      <c r="C8529">
        <f t="shared" si="405"/>
        <v>-0.17800505815042506</v>
      </c>
      <c r="D8529">
        <f t="shared" si="406"/>
        <v>2.2446622965804284E-4</v>
      </c>
      <c r="E8529" s="2">
        <f t="shared" si="407"/>
        <v>0.19079084372743801</v>
      </c>
      <c r="K8529">
        <v>8524</v>
      </c>
      <c r="L8529" s="14">
        <v>5.01734485499125E-5</v>
      </c>
      <c r="M8529" s="14">
        <v>0.25879105415763798</v>
      </c>
    </row>
    <row r="8530" spans="1:13" x14ac:dyDescent="0.55000000000000004">
      <c r="A8530">
        <v>8525</v>
      </c>
      <c r="C8530">
        <f t="shared" si="405"/>
        <v>-4.0478892485941338E-2</v>
      </c>
      <c r="D8530">
        <f t="shared" si="406"/>
        <v>2.3529090152267911E-4</v>
      </c>
      <c r="E8530" s="2">
        <f t="shared" si="407"/>
        <v>0.11375499321577451</v>
      </c>
      <c r="K8530">
        <v>8525</v>
      </c>
      <c r="L8530" s="14">
        <v>-6.9050304586505904E-5</v>
      </c>
      <c r="M8530" s="14">
        <v>0.29679694894918801</v>
      </c>
    </row>
    <row r="8531" spans="1:13" x14ac:dyDescent="0.55000000000000004">
      <c r="A8531">
        <v>8526</v>
      </c>
      <c r="C8531">
        <f t="shared" si="405"/>
        <v>0.10720662196515886</v>
      </c>
      <c r="D8531">
        <f t="shared" si="406"/>
        <v>1.8706251664381542E-4</v>
      </c>
      <c r="E8531" s="2">
        <f t="shared" si="407"/>
        <v>2.3489113349859845E-2</v>
      </c>
      <c r="K8531">
        <v>8526</v>
      </c>
      <c r="L8531" s="14">
        <v>-1.7097998058224301E-4</v>
      </c>
      <c r="M8531" s="14">
        <v>0.26046820668181198</v>
      </c>
    </row>
    <row r="8532" spans="1:13" x14ac:dyDescent="0.55000000000000004">
      <c r="A8532">
        <v>8527</v>
      </c>
      <c r="C8532">
        <f t="shared" si="405"/>
        <v>0.22798553403653241</v>
      </c>
      <c r="D8532">
        <f t="shared" si="406"/>
        <v>9.1885383055554363E-5</v>
      </c>
      <c r="E8532" s="2">
        <f t="shared" si="407"/>
        <v>4.7723155136382483E-3</v>
      </c>
      <c r="K8532">
        <v>8527</v>
      </c>
      <c r="L8532" s="14">
        <v>-2.3008665975836299E-4</v>
      </c>
      <c r="M8532" s="14">
        <v>0.15890358622353101</v>
      </c>
    </row>
    <row r="8533" spans="1:13" x14ac:dyDescent="0.55000000000000004">
      <c r="A8533">
        <v>8528</v>
      </c>
      <c r="C8533">
        <f t="shared" si="405"/>
        <v>0.29154488262252753</v>
      </c>
      <c r="D8533">
        <f t="shared" si="406"/>
        <v>-2.6353044891600792E-5</v>
      </c>
      <c r="E8533" s="2">
        <f t="shared" si="407"/>
        <v>7.5078359593236887E-2</v>
      </c>
      <c r="K8533">
        <v>8528</v>
      </c>
      <c r="L8533" s="14">
        <v>-2.31566707643989E-4</v>
      </c>
      <c r="M8533" s="14">
        <v>1.7540576829284799E-2</v>
      </c>
    </row>
    <row r="8534" spans="1:13" x14ac:dyDescent="0.55000000000000004">
      <c r="A8534">
        <v>8529</v>
      </c>
      <c r="C8534">
        <f t="shared" si="405"/>
        <v>0.28193261094880051</v>
      </c>
      <c r="D8534">
        <f t="shared" si="406"/>
        <v>-1.3797741404907639E-4</v>
      </c>
      <c r="E8534" s="2">
        <f t="shared" si="407"/>
        <v>0.16822153759170153</v>
      </c>
      <c r="K8534">
        <v>8529</v>
      </c>
      <c r="L8534" s="14">
        <v>-1.7504943706461701E-4</v>
      </c>
      <c r="M8534" s="14">
        <v>-0.12821557884569501</v>
      </c>
    </row>
    <row r="8535" spans="1:13" x14ac:dyDescent="0.55000000000000004">
      <c r="A8535">
        <v>8530</v>
      </c>
      <c r="C8535">
        <f t="shared" si="405"/>
        <v>0.20156119659484598</v>
      </c>
      <c r="D8535">
        <f t="shared" si="406"/>
        <v>-2.1497236061336208E-4</v>
      </c>
      <c r="E8535" s="2">
        <f t="shared" si="407"/>
        <v>0.19662177884294979</v>
      </c>
      <c r="K8535">
        <v>8530</v>
      </c>
      <c r="L8535" s="14">
        <v>-7.4689949044541795E-5</v>
      </c>
      <c r="M8535" s="14">
        <v>-0.241859347407064</v>
      </c>
    </row>
    <row r="8536" spans="1:13" x14ac:dyDescent="0.55000000000000004">
      <c r="A8536">
        <v>8531</v>
      </c>
      <c r="C8536">
        <f t="shared" si="405"/>
        <v>7.060217046850889E-2</v>
      </c>
      <c r="D8536">
        <f t="shared" si="406"/>
        <v>-2.3801377592152568E-4</v>
      </c>
      <c r="E8536" s="2">
        <f t="shared" si="407"/>
        <v>0.1336122631386919</v>
      </c>
      <c r="K8536">
        <v>8531</v>
      </c>
      <c r="L8536" s="14">
        <v>4.4376100056544203E-5</v>
      </c>
      <c r="M8536" s="14">
        <v>-0.29492794202387101</v>
      </c>
    </row>
    <row r="8537" spans="1:13" x14ac:dyDescent="0.55000000000000004">
      <c r="A8537">
        <v>8532</v>
      </c>
      <c r="C8537">
        <f t="shared" si="405"/>
        <v>-7.8076512269748835E-2</v>
      </c>
      <c r="D8537">
        <f t="shared" si="406"/>
        <v>-2.0131875040571733E-4</v>
      </c>
      <c r="E8537" s="2">
        <f t="shared" si="407"/>
        <v>3.8436971604204451E-2</v>
      </c>
      <c r="K8537">
        <v>8532</v>
      </c>
      <c r="L8537" s="14">
        <v>1.5232787960913001E-4</v>
      </c>
      <c r="M8537" s="14">
        <v>-0.27413000396067599</v>
      </c>
    </row>
    <row r="8538" spans="1:13" x14ac:dyDescent="0.55000000000000004">
      <c r="A8538">
        <v>8533</v>
      </c>
      <c r="C8538">
        <f t="shared" si="405"/>
        <v>-0.20715963614750646</v>
      </c>
      <c r="D8538">
        <f t="shared" si="406"/>
        <v>-1.1409696200368404E-4</v>
      </c>
      <c r="E8538" s="2">
        <f t="shared" si="407"/>
        <v>5.0558108555507188E-4</v>
      </c>
      <c r="K8538">
        <v>8533</v>
      </c>
      <c r="L8538" s="14">
        <v>2.2212819674004899E-4</v>
      </c>
      <c r="M8538" s="14">
        <v>-0.18467450582644601</v>
      </c>
    </row>
    <row r="8539" spans="1:13" x14ac:dyDescent="0.55000000000000004">
      <c r="A8539">
        <v>8534</v>
      </c>
      <c r="C8539">
        <f t="shared" si="405"/>
        <v>-0.28425005793507335</v>
      </c>
      <c r="D8539">
        <f t="shared" si="406"/>
        <v>1.760758889994974E-6</v>
      </c>
      <c r="E8539" s="2">
        <f t="shared" si="407"/>
        <v>5.5358525770235464E-2</v>
      </c>
      <c r="K8539">
        <v>8534</v>
      </c>
      <c r="L8539" s="14">
        <v>2.36295129014131E-4</v>
      </c>
      <c r="M8539" s="14">
        <v>-4.89661320705225E-2</v>
      </c>
    </row>
    <row r="8540" spans="1:13" x14ac:dyDescent="0.55000000000000004">
      <c r="A8540">
        <v>8535</v>
      </c>
      <c r="C8540">
        <f t="shared" si="405"/>
        <v>-0.28999970669676489</v>
      </c>
      <c r="D8540">
        <f t="shared" si="406"/>
        <v>1.1717656641613789E-4</v>
      </c>
      <c r="E8540" s="2">
        <f t="shared" si="407"/>
        <v>0.15132552793401149</v>
      </c>
      <c r="K8540">
        <v>8535</v>
      </c>
      <c r="L8540" s="14">
        <v>1.9128048035806601E-4</v>
      </c>
      <c r="M8540" s="14">
        <v>9.9006113226294198E-2</v>
      </c>
    </row>
    <row r="8541" spans="1:13" x14ac:dyDescent="0.55000000000000004">
      <c r="A8541">
        <v>8536</v>
      </c>
      <c r="C8541">
        <f t="shared" si="405"/>
        <v>-0.22296554178637645</v>
      </c>
      <c r="D8541">
        <f t="shared" si="406"/>
        <v>2.0318352565787862E-4</v>
      </c>
      <c r="E8541" s="2">
        <f t="shared" si="407"/>
        <v>0.19815603417506711</v>
      </c>
      <c r="K8541">
        <v>8536</v>
      </c>
      <c r="L8541" s="14">
        <v>9.8358448778371502E-5</v>
      </c>
      <c r="M8541" s="14">
        <v>0.222181663276249</v>
      </c>
    </row>
    <row r="8542" spans="1:13" x14ac:dyDescent="0.55000000000000004">
      <c r="A8542">
        <v>8537</v>
      </c>
      <c r="C8542">
        <f t="shared" si="405"/>
        <v>-9.9971725628330302E-2</v>
      </c>
      <c r="D8542">
        <f t="shared" si="406"/>
        <v>2.3819570272839901E-4</v>
      </c>
      <c r="E8542" s="2">
        <f t="shared" si="407"/>
        <v>0.15185218821649174</v>
      </c>
      <c r="K8542">
        <v>8537</v>
      </c>
      <c r="L8542" s="14">
        <v>-1.9198066469384499E-5</v>
      </c>
      <c r="M8542" s="14">
        <v>0.28971043744369401</v>
      </c>
    </row>
    <row r="8543" spans="1:13" x14ac:dyDescent="0.55000000000000004">
      <c r="A8543">
        <v>8538</v>
      </c>
      <c r="C8543">
        <f t="shared" si="405"/>
        <v>4.811288642564792E-2</v>
      </c>
      <c r="D8543">
        <f t="shared" si="406"/>
        <v>2.1342577918113503E-4</v>
      </c>
      <c r="E8543" s="2">
        <f t="shared" si="407"/>
        <v>5.5963732055921075E-2</v>
      </c>
      <c r="K8543">
        <v>8538</v>
      </c>
      <c r="L8543" s="14">
        <v>-1.31946306873725E-4</v>
      </c>
      <c r="M8543" s="14">
        <v>0.28467943532029</v>
      </c>
    </row>
    <row r="8544" spans="1:13" x14ac:dyDescent="0.55000000000000004">
      <c r="A8544">
        <v>8539</v>
      </c>
      <c r="C8544">
        <f t="shared" si="405"/>
        <v>0.18412217812258058</v>
      </c>
      <c r="D8544">
        <f t="shared" si="406"/>
        <v>1.3509048372074695E-4</v>
      </c>
      <c r="E8544" s="2">
        <f t="shared" si="407"/>
        <v>5.8692448815402562E-4</v>
      </c>
      <c r="K8544">
        <v>8539</v>
      </c>
      <c r="L8544" s="14">
        <v>-2.11647776186078E-4</v>
      </c>
      <c r="M8544" s="14">
        <v>0.20834870259791599</v>
      </c>
    </row>
    <row r="8545" spans="1:13" x14ac:dyDescent="0.55000000000000004">
      <c r="A8545">
        <v>8540</v>
      </c>
      <c r="C8545">
        <f t="shared" si="405"/>
        <v>0.27392068410258763</v>
      </c>
      <c r="D8545">
        <f t="shared" si="406"/>
        <v>2.2850324326369766E-5</v>
      </c>
      <c r="E8545" s="2">
        <f t="shared" si="407"/>
        <v>3.7668963660836684E-2</v>
      </c>
      <c r="K8545">
        <v>8540</v>
      </c>
      <c r="L8545" s="14">
        <v>-2.3834074698514599E-4</v>
      </c>
      <c r="M8545" s="14">
        <v>7.9835744808378906E-2</v>
      </c>
    </row>
    <row r="8546" spans="1:13" x14ac:dyDescent="0.55000000000000004">
      <c r="A8546">
        <v>8541</v>
      </c>
      <c r="C8546">
        <f t="shared" si="405"/>
        <v>0.29497087216274825</v>
      </c>
      <c r="D8546">
        <f t="shared" si="406"/>
        <v>-9.5124784827305391E-5</v>
      </c>
      <c r="E8546" s="2">
        <f t="shared" si="407"/>
        <v>0.13223655341592272</v>
      </c>
      <c r="K8546">
        <v>8541</v>
      </c>
      <c r="L8546" s="14">
        <v>-2.0533979914313401E-4</v>
      </c>
      <c r="M8546" s="14">
        <v>-6.8672570533421795E-2</v>
      </c>
    </row>
    <row r="8547" spans="1:13" x14ac:dyDescent="0.55000000000000004">
      <c r="A8547">
        <v>8542</v>
      </c>
      <c r="C8547">
        <f t="shared" si="405"/>
        <v>0.24198958880272106</v>
      </c>
      <c r="D8547">
        <f t="shared" si="406"/>
        <v>-1.8922557806069987E-4</v>
      </c>
      <c r="E8547" s="2">
        <f t="shared" si="407"/>
        <v>0.1953383678235521</v>
      </c>
      <c r="K8547">
        <v>8542</v>
      </c>
      <c r="L8547" s="14">
        <v>-1.2091022477008899E-4</v>
      </c>
      <c r="M8547" s="14">
        <v>-0.19998141457142801</v>
      </c>
    </row>
    <row r="8548" spans="1:13" x14ac:dyDescent="0.55000000000000004">
      <c r="A8548">
        <v>8543</v>
      </c>
      <c r="C8548">
        <f t="shared" si="405"/>
        <v>0.12827401938902805</v>
      </c>
      <c r="D8548">
        <f t="shared" si="406"/>
        <v>-2.3583473975957446E-4</v>
      </c>
      <c r="E8548" s="2">
        <f t="shared" si="407"/>
        <v>0.16767198034754049</v>
      </c>
      <c r="K8548">
        <v>8543</v>
      </c>
      <c r="L8548" s="14">
        <v>-6.1979345307965202E-6</v>
      </c>
      <c r="M8548" s="14">
        <v>-0.28120367273539099</v>
      </c>
    </row>
    <row r="8549" spans="1:13" x14ac:dyDescent="0.55000000000000004">
      <c r="A8549">
        <v>8544</v>
      </c>
      <c r="C8549">
        <f t="shared" si="405"/>
        <v>-1.7635625089513812E-2</v>
      </c>
      <c r="D8549">
        <f t="shared" si="406"/>
        <v>-2.2325435278068884E-4</v>
      </c>
      <c r="E8549" s="2">
        <f t="shared" si="407"/>
        <v>7.5274014023055308E-2</v>
      </c>
      <c r="K8549">
        <v>8544</v>
      </c>
      <c r="L8549" s="14">
        <v>1.10066666860928E-4</v>
      </c>
      <c r="M8549" s="14">
        <v>-0.29199672660183701</v>
      </c>
    </row>
    <row r="8550" spans="1:13" x14ac:dyDescent="0.55000000000000004">
      <c r="A8550">
        <v>8545</v>
      </c>
      <c r="C8550">
        <f t="shared" si="405"/>
        <v>-0.15911909940006994</v>
      </c>
      <c r="D8550">
        <f t="shared" si="406"/>
        <v>-1.5464182908222585E-4</v>
      </c>
      <c r="E8550" s="2">
        <f t="shared" si="407"/>
        <v>4.9756502820024733E-3</v>
      </c>
      <c r="K8550">
        <v>8545</v>
      </c>
      <c r="L8550" s="14">
        <v>1.9876438873330399E-4</v>
      </c>
      <c r="M8550" s="14">
        <v>-0.22965738887466999</v>
      </c>
    </row>
    <row r="8551" spans="1:13" x14ac:dyDescent="0.55000000000000004">
      <c r="A8551">
        <v>8546</v>
      </c>
      <c r="C8551">
        <f t="shared" si="405"/>
        <v>-0.26066703372364025</v>
      </c>
      <c r="D8551">
        <f t="shared" si="406"/>
        <v>-4.7217465878651838E-5</v>
      </c>
      <c r="E8551" s="2">
        <f t="shared" si="407"/>
        <v>2.2761183691391799E-2</v>
      </c>
      <c r="K8551">
        <v>8546</v>
      </c>
      <c r="L8551" s="14">
        <v>2.3768033640267499E-4</v>
      </c>
      <c r="M8551" s="14">
        <v>-0.10979893341283301</v>
      </c>
    </row>
    <row r="8552" spans="1:13" x14ac:dyDescent="0.55000000000000004">
      <c r="A8552">
        <v>8547</v>
      </c>
      <c r="C8552">
        <f t="shared" si="405"/>
        <v>-0.2967930370113418</v>
      </c>
      <c r="D8552">
        <f t="shared" si="406"/>
        <v>7.2057485997892651E-5</v>
      </c>
      <c r="E8552" s="2">
        <f t="shared" si="407"/>
        <v>0.1117915160690823</v>
      </c>
      <c r="K8552">
        <v>8547</v>
      </c>
      <c r="L8552" s="14">
        <v>2.1706776935823501E-4</v>
      </c>
      <c r="M8552" s="14">
        <v>3.7559346065379098E-2</v>
      </c>
    </row>
    <row r="8553" spans="1:13" x14ac:dyDescent="0.55000000000000004">
      <c r="A8553">
        <v>8548</v>
      </c>
      <c r="C8553">
        <f t="shared" si="405"/>
        <v>-0.2584302439100461</v>
      </c>
      <c r="D8553">
        <f t="shared" si="406"/>
        <v>1.732475277402586E-4</v>
      </c>
      <c r="E8553" s="2">
        <f t="shared" si="407"/>
        <v>0.18830470315691622</v>
      </c>
      <c r="K8553">
        <v>8548</v>
      </c>
      <c r="L8553" s="14">
        <v>1.4208923288734499E-4</v>
      </c>
      <c r="M8553" s="14">
        <v>0.17551065432025001</v>
      </c>
    </row>
    <row r="8554" spans="1:13" x14ac:dyDescent="0.55000000000000004">
      <c r="A8554">
        <v>8549</v>
      </c>
      <c r="C8554">
        <f t="shared" si="405"/>
        <v>-0.15520690686465954</v>
      </c>
      <c r="D8554">
        <f t="shared" si="406"/>
        <v>2.3095609178795705E-4</v>
      </c>
      <c r="E8554" s="2">
        <f t="shared" si="407"/>
        <v>0.18037955012646067</v>
      </c>
      <c r="K8554">
        <v>8549</v>
      </c>
      <c r="L8554" s="14">
        <v>3.15235665822134E-5</v>
      </c>
      <c r="M8554" s="14">
        <v>0.26950423041156102</v>
      </c>
    </row>
    <row r="8555" spans="1:13" x14ac:dyDescent="0.55000000000000004">
      <c r="A8555">
        <v>8550</v>
      </c>
      <c r="C8555">
        <f t="shared" si="405"/>
        <v>-1.3029907698264835E-2</v>
      </c>
      <c r="D8555">
        <f t="shared" si="406"/>
        <v>2.3069954496503133E-4</v>
      </c>
      <c r="E8555" s="2">
        <f t="shared" si="407"/>
        <v>9.5498742251765856E-2</v>
      </c>
      <c r="K8555">
        <v>8550</v>
      </c>
      <c r="L8555" s="14">
        <v>-8.6937372531443598E-5</v>
      </c>
      <c r="M8555" s="14">
        <v>0.29599880011342999</v>
      </c>
    </row>
    <row r="8556" spans="1:13" x14ac:dyDescent="0.55000000000000004">
      <c r="A8556">
        <v>8551</v>
      </c>
      <c r="C8556">
        <f t="shared" si="405"/>
        <v>0.13241732365173192</v>
      </c>
      <c r="D8556">
        <f t="shared" si="406"/>
        <v>1.7254227511645786E-4</v>
      </c>
      <c r="E8556" s="2">
        <f t="shared" si="407"/>
        <v>1.3442387464669237E-2</v>
      </c>
      <c r="K8556">
        <v>8551</v>
      </c>
      <c r="L8556" s="14">
        <v>-1.8362430737429601E-4</v>
      </c>
      <c r="M8556" s="14">
        <v>0.248358634083645</v>
      </c>
    </row>
    <row r="8557" spans="1:13" x14ac:dyDescent="0.55000000000000004">
      <c r="A8557">
        <v>8552</v>
      </c>
      <c r="C8557">
        <f t="shared" si="405"/>
        <v>0.24463059789841982</v>
      </c>
      <c r="D8557">
        <f t="shared" si="406"/>
        <v>7.1080531119556894E-5</v>
      </c>
      <c r="E8557" s="2">
        <f t="shared" si="407"/>
        <v>1.1260412422468048E-2</v>
      </c>
      <c r="K8557">
        <v>8552</v>
      </c>
      <c r="L8557" s="14">
        <v>-2.34321395312753E-4</v>
      </c>
      <c r="M8557" s="14">
        <v>0.13851550744249999</v>
      </c>
    </row>
    <row r="8558" spans="1:13" x14ac:dyDescent="0.55000000000000004">
      <c r="A8558">
        <v>8553</v>
      </c>
      <c r="C8558">
        <f t="shared" si="405"/>
        <v>0.29544674848034169</v>
      </c>
      <c r="D8558">
        <f t="shared" si="406"/>
        <v>-4.8220927932029835E-5</v>
      </c>
      <c r="E8558" s="2">
        <f t="shared" si="407"/>
        <v>9.0882011917443203E-2</v>
      </c>
      <c r="K8558">
        <v>8553</v>
      </c>
      <c r="L8558" s="14">
        <v>-2.2633123617072699E-4</v>
      </c>
      <c r="M8558" s="14">
        <v>-6.0196873254428299E-3</v>
      </c>
    </row>
    <row r="8559" spans="1:13" x14ac:dyDescent="0.55000000000000004">
      <c r="A8559">
        <v>8554</v>
      </c>
      <c r="C8559">
        <f t="shared" si="405"/>
        <v>0.27211199271703673</v>
      </c>
      <c r="D8559">
        <f t="shared" si="406"/>
        <v>-1.5541995048919092E-4</v>
      </c>
      <c r="E8559" s="2">
        <f t="shared" si="407"/>
        <v>0.1773750774524723</v>
      </c>
      <c r="K8559">
        <v>8554</v>
      </c>
      <c r="L8559" s="14">
        <v>-1.6165501487268801E-4</v>
      </c>
      <c r="M8559" s="14">
        <v>-0.14904721405929899</v>
      </c>
    </row>
    <row r="8560" spans="1:13" x14ac:dyDescent="0.55000000000000004">
      <c r="A8560">
        <v>8555</v>
      </c>
      <c r="C8560">
        <f t="shared" si="405"/>
        <v>0.18048286244746906</v>
      </c>
      <c r="D8560">
        <f t="shared" si="406"/>
        <v>-2.2361184146618975E-4</v>
      </c>
      <c r="E8560" s="2">
        <f t="shared" si="407"/>
        <v>0.18942324125078353</v>
      </c>
      <c r="K8560">
        <v>8555</v>
      </c>
      <c r="L8560" s="14">
        <v>-5.6491292264877899E-5</v>
      </c>
      <c r="M8560" s="14">
        <v>-0.25474494141021597</v>
      </c>
    </row>
    <row r="8561" spans="1:13" x14ac:dyDescent="0.55000000000000004">
      <c r="A8561">
        <v>8556</v>
      </c>
      <c r="C8561">
        <f t="shared" si="405"/>
        <v>4.3556337980479032E-2</v>
      </c>
      <c r="D8561">
        <f t="shared" si="406"/>
        <v>-2.3568187359881412E-4</v>
      </c>
      <c r="E8561" s="2">
        <f t="shared" si="407"/>
        <v>0.11573369660712511</v>
      </c>
      <c r="K8561">
        <v>8556</v>
      </c>
      <c r="L8561" s="14">
        <v>6.2821024937206204E-5</v>
      </c>
      <c r="M8561" s="14">
        <v>-0.29664021786205902</v>
      </c>
    </row>
    <row r="8562" spans="1:13" x14ac:dyDescent="0.55000000000000004">
      <c r="A8562">
        <v>8557</v>
      </c>
      <c r="C8562">
        <f t="shared" si="405"/>
        <v>-0.10430190922485227</v>
      </c>
      <c r="D8562">
        <f t="shared" si="406"/>
        <v>-1.8860072323786608E-4</v>
      </c>
      <c r="E8562" s="2">
        <f t="shared" si="407"/>
        <v>2.5580228555974444E-2</v>
      </c>
      <c r="K8562">
        <v>8557</v>
      </c>
      <c r="L8562" s="14">
        <v>1.6639942673042101E-4</v>
      </c>
      <c r="M8562" s="14">
        <v>-0.264240111528037</v>
      </c>
    </row>
    <row r="8563" spans="1:13" x14ac:dyDescent="0.55000000000000004">
      <c r="A8563">
        <v>8558</v>
      </c>
      <c r="C8563">
        <f t="shared" si="405"/>
        <v>-0.2259825757217527</v>
      </c>
      <c r="D8563">
        <f t="shared" si="406"/>
        <v>-9.4184766735222247E-5</v>
      </c>
      <c r="E8563" s="2">
        <f t="shared" si="407"/>
        <v>3.6388819055241991E-3</v>
      </c>
      <c r="K8563">
        <v>8558</v>
      </c>
      <c r="L8563" s="14">
        <v>2.2830205983190099E-4</v>
      </c>
      <c r="M8563" s="14">
        <v>-0.165659430035174</v>
      </c>
    </row>
    <row r="8564" spans="1:13" x14ac:dyDescent="0.55000000000000004">
      <c r="A8564">
        <v>8559</v>
      </c>
      <c r="C8564">
        <f t="shared" si="405"/>
        <v>-0.29094637905128906</v>
      </c>
      <c r="D8564">
        <f t="shared" si="406"/>
        <v>2.3869580962721352E-5</v>
      </c>
      <c r="E8564" s="2">
        <f t="shared" si="407"/>
        <v>7.0414901300733884E-2</v>
      </c>
      <c r="K8564">
        <v>8559</v>
      </c>
      <c r="L8564" s="14">
        <v>2.33025025765324E-4</v>
      </c>
      <c r="M8564" s="14">
        <v>-2.5588316613506901E-2</v>
      </c>
    </row>
    <row r="8565" spans="1:13" x14ac:dyDescent="0.55000000000000004">
      <c r="A8565">
        <v>8560</v>
      </c>
      <c r="C8565">
        <f t="shared" si="405"/>
        <v>-0.28288877390202982</v>
      </c>
      <c r="D8565">
        <f t="shared" si="406"/>
        <v>1.3593316696986797E-4</v>
      </c>
      <c r="E8565" s="2">
        <f t="shared" si="407"/>
        <v>0.16303854952013633</v>
      </c>
      <c r="K8565">
        <v>8560</v>
      </c>
      <c r="L8565" s="14">
        <v>1.79385428413511E-4</v>
      </c>
      <c r="M8565" s="14">
        <v>0.120891549442405</v>
      </c>
    </row>
    <row r="8566" spans="1:13" x14ac:dyDescent="0.55000000000000004">
      <c r="A8566">
        <v>8561</v>
      </c>
      <c r="C8566">
        <f t="shared" si="405"/>
        <v>-0.20383204932559848</v>
      </c>
      <c r="D8566">
        <f t="shared" si="406"/>
        <v>2.1388039331139642E-4</v>
      </c>
      <c r="E8566" s="2">
        <f t="shared" si="407"/>
        <v>0.19441523156607191</v>
      </c>
      <c r="K8566">
        <v>8561</v>
      </c>
      <c r="L8566" s="14">
        <v>8.08176376891276E-5</v>
      </c>
      <c r="M8566" s="14">
        <v>0.23709337698374</v>
      </c>
    </row>
    <row r="8567" spans="1:13" x14ac:dyDescent="0.55000000000000004">
      <c r="A8567">
        <v>8562</v>
      </c>
      <c r="C8567">
        <f t="shared" si="405"/>
        <v>-7.3617776807143362E-2</v>
      </c>
      <c r="D8567">
        <f t="shared" si="406"/>
        <v>2.3814814917275174E-4</v>
      </c>
      <c r="E8567" s="2">
        <f t="shared" si="407"/>
        <v>0.13507938456152077</v>
      </c>
      <c r="K8567">
        <v>8562</v>
      </c>
      <c r="L8567" s="14">
        <v>-3.7991431750724503E-5</v>
      </c>
      <c r="M8567" s="14">
        <v>0.293913697438969</v>
      </c>
    </row>
    <row r="8568" spans="1:13" x14ac:dyDescent="0.55000000000000004">
      <c r="A8568">
        <v>8563</v>
      </c>
      <c r="C8568">
        <f t="shared" si="405"/>
        <v>7.5073005950291483E-2</v>
      </c>
      <c r="D8568">
        <f t="shared" si="406"/>
        <v>2.0264573935644073E-4</v>
      </c>
      <c r="E8568" s="2">
        <f t="shared" si="407"/>
        <v>4.0823597609843734E-2</v>
      </c>
      <c r="K8568">
        <v>8563</v>
      </c>
      <c r="L8568" s="14">
        <v>-1.4728531142687499E-4</v>
      </c>
      <c r="M8568" s="14">
        <v>0.27712150906240002</v>
      </c>
    </row>
    <row r="8569" spans="1:13" x14ac:dyDescent="0.55000000000000004">
      <c r="A8569">
        <v>8564</v>
      </c>
      <c r="C8569">
        <f t="shared" si="405"/>
        <v>0.20492204662448862</v>
      </c>
      <c r="D8569">
        <f t="shared" si="406"/>
        <v>1.1628352039796346E-4</v>
      </c>
      <c r="E8569" s="2">
        <f t="shared" si="407"/>
        <v>1.9598675679403151E-4</v>
      </c>
      <c r="K8569">
        <v>8564</v>
      </c>
      <c r="L8569" s="14">
        <v>-2.1969067116442699E-4</v>
      </c>
      <c r="M8569" s="14">
        <v>0.19092251960411999</v>
      </c>
    </row>
    <row r="8570" spans="1:13" x14ac:dyDescent="0.55000000000000004">
      <c r="A8570">
        <v>8565</v>
      </c>
      <c r="C8570">
        <f t="shared" si="405"/>
        <v>0.28333997301413921</v>
      </c>
      <c r="D8570">
        <f t="shared" si="406"/>
        <v>7.3658887990112708E-7</v>
      </c>
      <c r="E8570" s="2">
        <f t="shared" si="407"/>
        <v>5.127243438540121E-2</v>
      </c>
      <c r="K8570">
        <v>8565</v>
      </c>
      <c r="L8570" s="14">
        <v>-2.37073139446867E-4</v>
      </c>
      <c r="M8570" s="14">
        <v>5.6905800713664197E-2</v>
      </c>
    </row>
    <row r="8571" spans="1:13" x14ac:dyDescent="0.55000000000000004">
      <c r="A8571">
        <v>8566</v>
      </c>
      <c r="C8571">
        <f t="shared" si="405"/>
        <v>0.29064553851000097</v>
      </c>
      <c r="D8571">
        <f t="shared" si="406"/>
        <v>-1.1499521092095471E-4</v>
      </c>
      <c r="E8571" s="2">
        <f t="shared" si="407"/>
        <v>0.14593077484365799</v>
      </c>
      <c r="K8571">
        <v>8566</v>
      </c>
      <c r="L8571" s="14">
        <v>-1.9507916925985501E-4</v>
      </c>
      <c r="M8571" s="14">
        <v>-9.1363328983488007E-2</v>
      </c>
    </row>
    <row r="8572" spans="1:13" x14ac:dyDescent="0.55000000000000004">
      <c r="A8572">
        <v>8567</v>
      </c>
      <c r="C8572">
        <f t="shared" si="405"/>
        <v>0.22500520016171491</v>
      </c>
      <c r="D8572">
        <f t="shared" si="406"/>
        <v>-2.0186563668737374E-4</v>
      </c>
      <c r="E8572" s="2">
        <f t="shared" si="407"/>
        <v>0.19514760930152539</v>
      </c>
      <c r="K8572">
        <v>8567</v>
      </c>
      <c r="L8572" s="14">
        <v>-1.04226410948405E-4</v>
      </c>
      <c r="M8572" s="14">
        <v>-0.21674994615977999</v>
      </c>
    </row>
    <row r="8573" spans="1:13" x14ac:dyDescent="0.55000000000000004">
      <c r="A8573">
        <v>8568</v>
      </c>
      <c r="C8573">
        <f t="shared" si="405"/>
        <v>0.10289329930614853</v>
      </c>
      <c r="D8573">
        <f t="shared" si="406"/>
        <v>-2.3807204263527371E-4</v>
      </c>
      <c r="E8573" s="2">
        <f t="shared" si="407"/>
        <v>0.15268047810915603</v>
      </c>
      <c r="K8573">
        <v>8568</v>
      </c>
      <c r="L8573" s="14">
        <v>1.27304985587852E-5</v>
      </c>
      <c r="M8573" s="14">
        <v>-0.28785019470130901</v>
      </c>
    </row>
    <row r="8574" spans="1:13" x14ac:dyDescent="0.55000000000000004">
      <c r="A8574">
        <v>8569</v>
      </c>
      <c r="C8574">
        <f t="shared" si="405"/>
        <v>-4.5042650856595326E-2</v>
      </c>
      <c r="D8574">
        <f t="shared" si="406"/>
        <v>-2.1452738404221584E-4</v>
      </c>
      <c r="E8574" s="2">
        <f t="shared" si="407"/>
        <v>5.8473974532026504E-2</v>
      </c>
      <c r="K8574">
        <v>8569</v>
      </c>
      <c r="L8574" s="14">
        <v>1.2649897572764799E-4</v>
      </c>
      <c r="M8574" s="14">
        <v>-0.28685657628692801</v>
      </c>
    </row>
    <row r="8575" spans="1:13" x14ac:dyDescent="0.55000000000000004">
      <c r="A8575">
        <v>8570</v>
      </c>
      <c r="C8575">
        <f t="shared" si="405"/>
        <v>-0.1816738450780824</v>
      </c>
      <c r="D8575">
        <f t="shared" si="406"/>
        <v>-1.3714087393303169E-4</v>
      </c>
      <c r="E8575" s="2">
        <f t="shared" si="407"/>
        <v>1.0461410463814735E-3</v>
      </c>
      <c r="K8575">
        <v>8570</v>
      </c>
      <c r="L8575" s="14">
        <v>2.08584999682848E-4</v>
      </c>
      <c r="M8575" s="14">
        <v>-0.21401794881248001</v>
      </c>
    </row>
    <row r="8576" spans="1:13" x14ac:dyDescent="0.55000000000000004">
      <c r="A8576">
        <v>8571</v>
      </c>
      <c r="C8576">
        <f t="shared" si="405"/>
        <v>-0.27270873356408049</v>
      </c>
      <c r="D8576">
        <f t="shared" si="406"/>
        <v>-2.5334895170368223E-5</v>
      </c>
      <c r="E8576" s="2">
        <f t="shared" si="407"/>
        <v>3.4273685317029699E-2</v>
      </c>
      <c r="K8576">
        <v>8571</v>
      </c>
      <c r="L8576" s="14">
        <v>2.3842961650008299E-4</v>
      </c>
      <c r="M8576" s="14">
        <v>-8.7577198386980804E-2</v>
      </c>
    </row>
    <row r="8577" spans="1:13" x14ac:dyDescent="0.55000000000000004">
      <c r="A8577">
        <v>8572</v>
      </c>
      <c r="C8577">
        <f t="shared" si="405"/>
        <v>-0.2952994781729224</v>
      </c>
      <c r="D8577">
        <f t="shared" si="406"/>
        <v>9.2829608265676978E-5</v>
      </c>
      <c r="E8577" s="2">
        <f t="shared" si="407"/>
        <v>0.12680527484386334</v>
      </c>
      <c r="K8577">
        <v>8572</v>
      </c>
      <c r="L8577" s="14">
        <v>2.0855805675491399E-4</v>
      </c>
      <c r="M8577" s="14">
        <v>6.0797804664033998E-2</v>
      </c>
    </row>
    <row r="8578" spans="1:13" x14ac:dyDescent="0.55000000000000004">
      <c r="A8578">
        <v>8573</v>
      </c>
      <c r="C8578">
        <f t="shared" si="405"/>
        <v>-0.24377627817948797</v>
      </c>
      <c r="D8578">
        <f t="shared" si="406"/>
        <v>1.8769583671992689E-4</v>
      </c>
      <c r="E8578" s="2">
        <f t="shared" si="407"/>
        <v>0.19160046047392043</v>
      </c>
      <c r="K8578">
        <v>8573</v>
      </c>
      <c r="L8578" s="14">
        <v>1.2645183789522301E-4</v>
      </c>
      <c r="M8578" s="14">
        <v>0.193945620374743</v>
      </c>
    </row>
    <row r="8579" spans="1:13" x14ac:dyDescent="0.55000000000000004">
      <c r="A8579">
        <v>8574</v>
      </c>
      <c r="C8579">
        <f t="shared" si="405"/>
        <v>-0.13107037075924308</v>
      </c>
      <c r="D8579">
        <f t="shared" si="406"/>
        <v>2.3545436647180184E-4</v>
      </c>
      <c r="E8579" s="2">
        <f t="shared" si="407"/>
        <v>0.16776308590210198</v>
      </c>
      <c r="K8579">
        <v>8574</v>
      </c>
      <c r="L8579" s="14">
        <v>1.26749717844216E-5</v>
      </c>
      <c r="M8579" s="14">
        <v>0.278518552311318</v>
      </c>
    </row>
    <row r="8580" spans="1:13" x14ac:dyDescent="0.55000000000000004">
      <c r="A8580">
        <v>8575</v>
      </c>
      <c r="C8580">
        <f t="shared" si="405"/>
        <v>1.453143697736445E-2</v>
      </c>
      <c r="D8580">
        <f t="shared" si="406"/>
        <v>2.241188132235148E-4</v>
      </c>
      <c r="E8580" s="2">
        <f t="shared" si="407"/>
        <v>7.7731306878590783E-2</v>
      </c>
      <c r="K8580">
        <v>8575</v>
      </c>
      <c r="L8580" s="14">
        <v>-1.0427641963960401E-4</v>
      </c>
      <c r="M8580" s="14">
        <v>0.29333478501786198</v>
      </c>
    </row>
    <row r="8581" spans="1:13" x14ac:dyDescent="0.55000000000000004">
      <c r="A8581">
        <v>8576</v>
      </c>
      <c r="C8581">
        <f t="shared" si="405"/>
        <v>0.15648616033104196</v>
      </c>
      <c r="D8581">
        <f t="shared" si="406"/>
        <v>1.5653416190588142E-4</v>
      </c>
      <c r="E8581" s="2">
        <f t="shared" si="407"/>
        <v>6.1148241033033924E-3</v>
      </c>
      <c r="K8581">
        <v>8576</v>
      </c>
      <c r="L8581" s="14">
        <v>-1.95111134880948E-4</v>
      </c>
      <c r="M8581" s="14">
        <v>0.234683501099788</v>
      </c>
    </row>
    <row r="8582" spans="1:13" x14ac:dyDescent="0.55000000000000004">
      <c r="A8582">
        <v>8577</v>
      </c>
      <c r="C8582">
        <f t="shared" ref="C8582:C8645" si="408">$D$1*COS($B$2*(A8582-$L$2)+$B$1)</f>
        <v>0.2591661559060679</v>
      </c>
      <c r="D8582">
        <f t="shared" ref="D8582:D8645" si="409">$D$2*COS($B$2*(A8582-$L$3)+$B$3)</f>
        <v>4.9662735431603189E-5</v>
      </c>
      <c r="E8582" s="2">
        <f t="shared" ref="E8582:E8645" si="410">(M8582-C8582)^2</f>
        <v>2.0138980960118222E-2</v>
      </c>
      <c r="K8582">
        <v>8577</v>
      </c>
      <c r="L8582" s="14">
        <v>-2.3707905600975099E-4</v>
      </c>
      <c r="M8582" s="14">
        <v>0.11725427846052699</v>
      </c>
    </row>
    <row r="8583" spans="1:13" x14ac:dyDescent="0.55000000000000004">
      <c r="A8583">
        <v>8578</v>
      </c>
      <c r="C8583">
        <f t="shared" si="408"/>
        <v>0.29680090914146556</v>
      </c>
      <c r="D8583">
        <f t="shared" si="409"/>
        <v>-6.9672990831220002E-5</v>
      </c>
      <c r="E8583" s="2">
        <f t="shared" si="410"/>
        <v>0.10649969800972725</v>
      </c>
      <c r="K8583">
        <v>8578</v>
      </c>
      <c r="L8583" s="14">
        <v>-2.19669056829223E-4</v>
      </c>
      <c r="M8583" s="14">
        <v>-2.9542005611907399E-2</v>
      </c>
    </row>
    <row r="8584" spans="1:13" x14ac:dyDescent="0.55000000000000004">
      <c r="A8584">
        <v>8579</v>
      </c>
      <c r="C8584">
        <f t="shared" si="408"/>
        <v>0.25994489024913625</v>
      </c>
      <c r="D8584">
        <f t="shared" si="409"/>
        <v>-1.715222649855293E-4</v>
      </c>
      <c r="E8584" s="2">
        <f t="shared" si="410"/>
        <v>0.18394165817850233</v>
      </c>
      <c r="K8584">
        <v>8579</v>
      </c>
      <c r="L8584" s="14">
        <v>-1.4724157963792099E-4</v>
      </c>
      <c r="M8584" s="14">
        <v>-0.16893931111354199</v>
      </c>
    </row>
    <row r="8585" spans="1:13" x14ac:dyDescent="0.55000000000000004">
      <c r="A8585">
        <v>8580</v>
      </c>
      <c r="C8585">
        <f t="shared" si="408"/>
        <v>0.15784818310781615</v>
      </c>
      <c r="D8585">
        <f t="shared" si="409"/>
        <v>-2.3032306603095471E-4</v>
      </c>
      <c r="E8585" s="2">
        <f t="shared" si="410"/>
        <v>0.17966823639815982</v>
      </c>
      <c r="K8585">
        <v>8580</v>
      </c>
      <c r="L8585" s="14">
        <v>-3.7936535405856502E-5</v>
      </c>
      <c r="M8585" s="14">
        <v>-0.26602471812339001</v>
      </c>
    </row>
    <row r="8586" spans="1:13" x14ac:dyDescent="0.55000000000000004">
      <c r="A8586">
        <v>8581</v>
      </c>
      <c r="C8586">
        <f t="shared" si="408"/>
        <v>1.6134909182141326E-2</v>
      </c>
      <c r="D8586">
        <f t="shared" si="409"/>
        <v>-2.3131763232763929E-4</v>
      </c>
      <c r="E8586" s="2">
        <f t="shared" si="410"/>
        <v>9.7729697157088874E-2</v>
      </c>
      <c r="K8586">
        <v>8581</v>
      </c>
      <c r="L8586" s="14">
        <v>8.0869949459785195E-5</v>
      </c>
      <c r="M8586" s="14">
        <v>-0.29648258418169599</v>
      </c>
    </row>
    <row r="8587" spans="1:13" x14ac:dyDescent="0.55000000000000004">
      <c r="A8587">
        <v>8582</v>
      </c>
      <c r="C8587">
        <f t="shared" si="408"/>
        <v>-0.12962788685135015</v>
      </c>
      <c r="D8587">
        <f t="shared" si="409"/>
        <v>-1.7425634869890937E-4</v>
      </c>
      <c r="E8587" s="2">
        <f t="shared" si="410"/>
        <v>1.5142941800698435E-2</v>
      </c>
      <c r="K8587">
        <v>8582</v>
      </c>
      <c r="L8587" s="14">
        <v>1.7942205380247901E-4</v>
      </c>
      <c r="M8587" s="14">
        <v>-0.25268454778727201</v>
      </c>
    </row>
    <row r="8588" spans="1:13" x14ac:dyDescent="0.55000000000000004">
      <c r="A8588">
        <v>8583</v>
      </c>
      <c r="C8588">
        <f t="shared" si="408"/>
        <v>-0.24285681562172892</v>
      </c>
      <c r="D8588">
        <f t="shared" si="409"/>
        <v>-7.3460394582450066E-5</v>
      </c>
      <c r="E8588" s="2">
        <f t="shared" si="410"/>
        <v>9.458868955583356E-3</v>
      </c>
      <c r="K8588">
        <v>8583</v>
      </c>
      <c r="L8588" s="14">
        <v>2.3303679171672801E-4</v>
      </c>
      <c r="M8588" s="14">
        <v>-0.14560009885839501</v>
      </c>
    </row>
    <row r="8589" spans="1:13" x14ac:dyDescent="0.55000000000000004">
      <c r="A8589">
        <v>8584</v>
      </c>
      <c r="C8589">
        <f t="shared" si="408"/>
        <v>-0.29513380269044714</v>
      </c>
      <c r="D8589">
        <f t="shared" si="409"/>
        <v>4.5772570154313175E-5</v>
      </c>
      <c r="E8589" s="2">
        <f t="shared" si="410"/>
        <v>8.5898583201155759E-2</v>
      </c>
      <c r="K8589">
        <v>8584</v>
      </c>
      <c r="L8589" s="14">
        <v>2.2828601949022E-4</v>
      </c>
      <c r="M8589" s="14">
        <v>-2.0492019329939101E-3</v>
      </c>
    </row>
    <row r="8590" spans="1:13" x14ac:dyDescent="0.55000000000000004">
      <c r="A8590">
        <v>8585</v>
      </c>
      <c r="C8590">
        <f t="shared" si="408"/>
        <v>-0.27333842621082821</v>
      </c>
      <c r="D8590">
        <f t="shared" si="409"/>
        <v>1.5351758459157045E-4</v>
      </c>
      <c r="E8590" s="2">
        <f t="shared" si="410"/>
        <v>0.17251841078877786</v>
      </c>
      <c r="K8590">
        <v>8585</v>
      </c>
      <c r="L8590" s="14">
        <v>1.6635959749873699E-4</v>
      </c>
      <c r="M8590" s="14">
        <v>0.14201493032885101</v>
      </c>
    </row>
    <row r="8591" spans="1:13" x14ac:dyDescent="0.55000000000000004">
      <c r="A8591">
        <v>8586</v>
      </c>
      <c r="C8591">
        <f t="shared" si="408"/>
        <v>-0.18294086626917189</v>
      </c>
      <c r="D8591">
        <f t="shared" si="409"/>
        <v>2.2273292119027668E-4</v>
      </c>
      <c r="E8591" s="2">
        <f t="shared" si="410"/>
        <v>0.18788012358467648</v>
      </c>
      <c r="K8591">
        <v>8586</v>
      </c>
      <c r="L8591" s="14">
        <v>6.2767382293677106E-5</v>
      </c>
      <c r="M8591" s="14">
        <v>0.25051054229316799</v>
      </c>
    </row>
    <row r="8592" spans="1:13" x14ac:dyDescent="0.55000000000000004">
      <c r="A8592">
        <v>8587</v>
      </c>
      <c r="C8592">
        <f t="shared" si="408"/>
        <v>-4.6629004981455405E-2</v>
      </c>
      <c r="D8592">
        <f t="shared" si="409"/>
        <v>2.3604698940769315E-4</v>
      </c>
      <c r="E8592" s="2">
        <f t="shared" si="410"/>
        <v>0.11757577394651228</v>
      </c>
      <c r="K8592">
        <v>8587</v>
      </c>
      <c r="L8592" s="14">
        <v>-5.6545313187405502E-5</v>
      </c>
      <c r="M8592" s="14">
        <v>0.29626423488558001</v>
      </c>
    </row>
    <row r="8593" spans="1:13" x14ac:dyDescent="0.55000000000000004">
      <c r="A8593">
        <v>8588</v>
      </c>
      <c r="C8593">
        <f t="shared" si="408"/>
        <v>0.10138575369516591</v>
      </c>
      <c r="D8593">
        <f t="shared" si="409"/>
        <v>1.9011823875953924E-4</v>
      </c>
      <c r="E8593" s="2">
        <f t="shared" si="410"/>
        <v>2.7699263869289132E-2</v>
      </c>
      <c r="K8593">
        <v>8588</v>
      </c>
      <c r="L8593" s="14">
        <v>-1.6169588419904599E-4</v>
      </c>
      <c r="M8593" s="14">
        <v>0.26781671196101597</v>
      </c>
    </row>
    <row r="8594" spans="1:13" x14ac:dyDescent="0.55000000000000004">
      <c r="A8594">
        <v>8589</v>
      </c>
      <c r="C8594">
        <f t="shared" si="408"/>
        <v>0.22395482523359189</v>
      </c>
      <c r="D8594">
        <f t="shared" si="409"/>
        <v>9.6473817560424223E-5</v>
      </c>
      <c r="E8594" s="2">
        <f t="shared" si="410"/>
        <v>2.6689615333415941E-3</v>
      </c>
      <c r="K8594">
        <v>8589</v>
      </c>
      <c r="L8594" s="14">
        <v>-2.2634871792459401E-4</v>
      </c>
      <c r="M8594" s="14">
        <v>0.172292832111553</v>
      </c>
    </row>
    <row r="8595" spans="1:13" x14ac:dyDescent="0.55000000000000004">
      <c r="A8595">
        <v>8590</v>
      </c>
      <c r="C8595">
        <f t="shared" si="408"/>
        <v>0.29031595623560885</v>
      </c>
      <c r="D8595">
        <f t="shared" si="409"/>
        <v>-2.138349834172429E-5</v>
      </c>
      <c r="E8595" s="2">
        <f t="shared" si="410"/>
        <v>6.5894280391785257E-2</v>
      </c>
      <c r="K8595">
        <v>8590</v>
      </c>
      <c r="L8595" s="14">
        <v>-2.34311111080423E-4</v>
      </c>
      <c r="M8595" s="14">
        <v>3.36171436326183E-2</v>
      </c>
    </row>
    <row r="8596" spans="1:13" x14ac:dyDescent="0.55000000000000004">
      <c r="A8596">
        <v>8591</v>
      </c>
      <c r="C8596">
        <f t="shared" si="408"/>
        <v>0.28381390159730735</v>
      </c>
      <c r="D8596">
        <f t="shared" si="409"/>
        <v>-1.3387400688848227E-4</v>
      </c>
      <c r="E8596" s="2">
        <f t="shared" si="410"/>
        <v>0.15784098778202785</v>
      </c>
      <c r="K8596">
        <v>8591</v>
      </c>
      <c r="L8596" s="14">
        <v>-1.8358883290555601E-4</v>
      </c>
      <c r="M8596" s="14">
        <v>-0.113478167014725</v>
      </c>
    </row>
    <row r="8597" spans="1:13" x14ac:dyDescent="0.55000000000000004">
      <c r="A8597">
        <v>8592</v>
      </c>
      <c r="C8597">
        <f t="shared" si="408"/>
        <v>0.20608053998046366</v>
      </c>
      <c r="D8597">
        <f t="shared" si="409"/>
        <v>-2.1276496154639925E-4</v>
      </c>
      <c r="E8597" s="2">
        <f t="shared" si="410"/>
        <v>0.19204790526214799</v>
      </c>
      <c r="K8597">
        <v>8592</v>
      </c>
      <c r="L8597" s="14">
        <v>-8.6885592627057093E-5</v>
      </c>
      <c r="M8597" s="14">
        <v>-0.23215216676579001</v>
      </c>
    </row>
    <row r="8598" spans="1:13" x14ac:dyDescent="0.55000000000000004">
      <c r="A8598">
        <v>8593</v>
      </c>
      <c r="C8598">
        <f t="shared" si="408"/>
        <v>7.6625306661647574E-2</v>
      </c>
      <c r="D8598">
        <f t="shared" si="409"/>
        <v>-2.3825639558572125E-4</v>
      </c>
      <c r="E8598" s="2">
        <f t="shared" si="410"/>
        <v>0.13638804642955829</v>
      </c>
      <c r="K8598">
        <v>8593</v>
      </c>
      <c r="L8598" s="14">
        <v>3.1578683323973802E-5</v>
      </c>
      <c r="M8598" s="14">
        <v>-0.29268221618287599</v>
      </c>
    </row>
    <row r="8599" spans="1:13" x14ac:dyDescent="0.55000000000000004">
      <c r="A8599">
        <v>8594</v>
      </c>
      <c r="C8599">
        <f t="shared" si="408"/>
        <v>-7.2061263495929423E-2</v>
      </c>
      <c r="D8599">
        <f t="shared" si="409"/>
        <v>-2.0395049637937494E-4</v>
      </c>
      <c r="E8599" s="2">
        <f t="shared" si="410"/>
        <v>4.3200344395065399E-2</v>
      </c>
      <c r="K8599">
        <v>8594</v>
      </c>
      <c r="L8599" s="14">
        <v>1.4213388213658599E-4</v>
      </c>
      <c r="M8599" s="14">
        <v>-0.27990818888830898</v>
      </c>
    </row>
    <row r="8600" spans="1:13" x14ac:dyDescent="0.55000000000000004">
      <c r="A8600">
        <v>8595</v>
      </c>
      <c r="C8600">
        <f t="shared" si="408"/>
        <v>-0.20266197544694398</v>
      </c>
      <c r="D8600">
        <f t="shared" si="409"/>
        <v>-1.1845732151717278E-4</v>
      </c>
      <c r="E8600" s="2">
        <f t="shared" si="410"/>
        <v>3.1725689172889403E-5</v>
      </c>
      <c r="K8600">
        <v>8595</v>
      </c>
      <c r="L8600" s="14">
        <v>2.1709076843349999E-4</v>
      </c>
      <c r="M8600" s="14">
        <v>-0.19702941926232501</v>
      </c>
    </row>
    <row r="8601" spans="1:13" x14ac:dyDescent="0.55000000000000004">
      <c r="A8601">
        <v>8596</v>
      </c>
      <c r="C8601">
        <f t="shared" si="408"/>
        <v>-0.28239880333494743</v>
      </c>
      <c r="D8601">
        <f t="shared" si="409"/>
        <v>-3.2338558398535285E-6</v>
      </c>
      <c r="E8601" s="2">
        <f t="shared" si="410"/>
        <v>4.7347755505087907E-2</v>
      </c>
      <c r="K8601">
        <v>8596</v>
      </c>
      <c r="L8601" s="14">
        <v>2.3767592504288901E-4</v>
      </c>
      <c r="M8601" s="14">
        <v>-6.4803409300312795E-2</v>
      </c>
    </row>
    <row r="8602" spans="1:13" x14ac:dyDescent="0.55000000000000004">
      <c r="A8602">
        <v>8597</v>
      </c>
      <c r="C8602">
        <f t="shared" si="408"/>
        <v>-0.29125948408351177</v>
      </c>
      <c r="D8602">
        <f t="shared" si="409"/>
        <v>1.1280123949200741E-4</v>
      </c>
      <c r="E8602" s="2">
        <f t="shared" si="410"/>
        <v>0.14055938311787283</v>
      </c>
      <c r="K8602">
        <v>8597</v>
      </c>
      <c r="L8602" s="14">
        <v>1.9873367179089099E-4</v>
      </c>
      <c r="M8602" s="14">
        <v>8.3653016532129004E-2</v>
      </c>
    </row>
    <row r="8603" spans="1:13" x14ac:dyDescent="0.55000000000000004">
      <c r="A8603">
        <v>8598</v>
      </c>
      <c r="C8603">
        <f t="shared" si="408"/>
        <v>-0.22702017358992305</v>
      </c>
      <c r="D8603">
        <f t="shared" si="409"/>
        <v>2.0052560137284891E-4</v>
      </c>
      <c r="E8603" s="2">
        <f t="shared" si="410"/>
        <v>0.19200013409499284</v>
      </c>
      <c r="K8603">
        <v>8598</v>
      </c>
      <c r="L8603" s="14">
        <v>1.10017337584669E-4</v>
      </c>
      <c r="M8603" s="14">
        <v>0.21115802542845899</v>
      </c>
    </row>
    <row r="8604" spans="1:13" x14ac:dyDescent="0.55000000000000004">
      <c r="A8604">
        <v>8599</v>
      </c>
      <c r="C8604">
        <f t="shared" si="408"/>
        <v>-0.1058035847308437</v>
      </c>
      <c r="D8604">
        <f t="shared" si="409"/>
        <v>2.3792226405341377E-4</v>
      </c>
      <c r="E8604" s="2">
        <f t="shared" si="410"/>
        <v>0.15333550856372319</v>
      </c>
      <c r="K8604">
        <v>8599</v>
      </c>
      <c r="L8604" s="14">
        <v>-6.2535213176456099E-6</v>
      </c>
      <c r="M8604" s="14">
        <v>0.28577719692694298</v>
      </c>
    </row>
    <row r="8605" spans="1:13" x14ac:dyDescent="0.55000000000000004">
      <c r="A8605">
        <v>8600</v>
      </c>
      <c r="C8605">
        <f t="shared" si="408"/>
        <v>4.1967473733062192E-2</v>
      </c>
      <c r="D8605">
        <f t="shared" si="409"/>
        <v>2.1560545345998563E-4</v>
      </c>
      <c r="E8605" s="2">
        <f t="shared" si="410"/>
        <v>6.093700735812705E-2</v>
      </c>
      <c r="K8605">
        <v>8600</v>
      </c>
      <c r="L8605" s="14">
        <v>-1.2095814701192601E-4</v>
      </c>
      <c r="M8605" s="14">
        <v>0.28882169662205198</v>
      </c>
    </row>
    <row r="8606" spans="1:13" x14ac:dyDescent="0.55000000000000004">
      <c r="A8606">
        <v>8601</v>
      </c>
      <c r="C8606">
        <f t="shared" si="408"/>
        <v>0.17920558089412739</v>
      </c>
      <c r="D8606">
        <f t="shared" si="409"/>
        <v>1.3917621865047132E-4</v>
      </c>
      <c r="E8606" s="2">
        <f t="shared" si="410"/>
        <v>1.6259789895703891E-3</v>
      </c>
      <c r="K8606">
        <v>8601</v>
      </c>
      <c r="L8606" s="14">
        <v>-2.0536805441720299E-4</v>
      </c>
      <c r="M8606" s="14">
        <v>0.21952901067844</v>
      </c>
    </row>
    <row r="8607" spans="1:13" x14ac:dyDescent="0.55000000000000004">
      <c r="A8607">
        <v>8602</v>
      </c>
      <c r="C8607">
        <f t="shared" si="408"/>
        <v>0.27146686460295394</v>
      </c>
      <c r="D8607">
        <f t="shared" si="409"/>
        <v>2.7816686565058917E-5</v>
      </c>
      <c r="E8607" s="2">
        <f t="shared" si="410"/>
        <v>3.1051001087469193E-2</v>
      </c>
      <c r="K8607">
        <v>8602</v>
      </c>
      <c r="L8607" s="14">
        <v>-2.3834225858277401E-4</v>
      </c>
      <c r="M8607" s="14">
        <v>9.5253922151302003E-2</v>
      </c>
    </row>
    <row r="8608" spans="1:13" x14ac:dyDescent="0.55000000000000004">
      <c r="A8608">
        <v>8603</v>
      </c>
      <c r="C8608">
        <f t="shared" si="408"/>
        <v>0.29559568736737385</v>
      </c>
      <c r="D8608">
        <f t="shared" si="409"/>
        <v>-9.052424752176959E-5</v>
      </c>
      <c r="E8608" s="2">
        <f t="shared" si="410"/>
        <v>0.12143398193952303</v>
      </c>
      <c r="K8608">
        <v>8603</v>
      </c>
      <c r="L8608" s="14">
        <v>-2.11622165518261E-4</v>
      </c>
      <c r="M8608" s="14">
        <v>-5.2878102091063098E-2</v>
      </c>
    </row>
    <row r="8609" spans="1:13" x14ac:dyDescent="0.55000000000000004">
      <c r="A8609">
        <v>8604</v>
      </c>
      <c r="C8609">
        <f t="shared" si="408"/>
        <v>0.24553622326530442</v>
      </c>
      <c r="D8609">
        <f t="shared" si="409"/>
        <v>-1.8614550358037467E-4</v>
      </c>
      <c r="E8609" s="2">
        <f t="shared" si="410"/>
        <v>0.18775123060558435</v>
      </c>
      <c r="K8609">
        <v>8604</v>
      </c>
      <c r="L8609" s="14">
        <v>-1.31899988291095E-4</v>
      </c>
      <c r="M8609" s="14">
        <v>-0.187766477632791</v>
      </c>
    </row>
    <row r="8610" spans="1:13" x14ac:dyDescent="0.55000000000000004">
      <c r="A8610">
        <v>8605</v>
      </c>
      <c r="C8610">
        <f t="shared" si="408"/>
        <v>0.13385234261658369</v>
      </c>
      <c r="D8610">
        <f t="shared" si="409"/>
        <v>-2.3504816187620267E-4</v>
      </c>
      <c r="E8610" s="2">
        <f t="shared" si="410"/>
        <v>0.16767380213912478</v>
      </c>
      <c r="K8610">
        <v>8605</v>
      </c>
      <c r="L8610" s="14">
        <v>-1.9142640748300901E-5</v>
      </c>
      <c r="M8610" s="14">
        <v>-0.27562757403272498</v>
      </c>
    </row>
    <row r="8611" spans="1:13" x14ac:dyDescent="0.55000000000000004">
      <c r="A8611">
        <v>8606</v>
      </c>
      <c r="C8611">
        <f t="shared" si="408"/>
        <v>-1.1425654645378142E-2</v>
      </c>
      <c r="D8611">
        <f t="shared" si="409"/>
        <v>-2.2495868596325054E-4</v>
      </c>
      <c r="E8611" s="2">
        <f t="shared" si="410"/>
        <v>8.0106196003766242E-2</v>
      </c>
      <c r="K8611">
        <v>8606</v>
      </c>
      <c r="L8611" s="14">
        <v>9.8409099922227094E-5</v>
      </c>
      <c r="M8611" s="14">
        <v>-0.29445603464683001</v>
      </c>
    </row>
    <row r="8612" spans="1:13" x14ac:dyDescent="0.55000000000000004">
      <c r="A8612">
        <v>8607</v>
      </c>
      <c r="C8612">
        <f t="shared" si="408"/>
        <v>-0.1538360534250412</v>
      </c>
      <c r="D8612">
        <f t="shared" si="409"/>
        <v>-1.5840932162639114E-4</v>
      </c>
      <c r="E8612" s="2">
        <f t="shared" si="410"/>
        <v>7.3445073604258256E-3</v>
      </c>
      <c r="K8612">
        <v>8607</v>
      </c>
      <c r="L8612" s="14">
        <v>1.91313671031498E-4</v>
      </c>
      <c r="M8612" s="14">
        <v>-0.239536154711013</v>
      </c>
    </row>
    <row r="8613" spans="1:13" x14ac:dyDescent="0.55000000000000004">
      <c r="A8613">
        <v>8608</v>
      </c>
      <c r="C8613">
        <f t="shared" si="408"/>
        <v>-0.25763684539959808</v>
      </c>
      <c r="D8613">
        <f t="shared" si="409"/>
        <v>-5.2102556568261961E-5</v>
      </c>
      <c r="E8613" s="2">
        <f t="shared" si="410"/>
        <v>1.7692694014124589E-2</v>
      </c>
      <c r="K8613">
        <v>8608</v>
      </c>
      <c r="L8613" s="14">
        <v>2.3630254640707901E-4</v>
      </c>
      <c r="M8613" s="14">
        <v>-0.12462295885340099</v>
      </c>
    </row>
    <row r="8614" spans="1:13" x14ac:dyDescent="0.55000000000000004">
      <c r="A8614">
        <v>8609</v>
      </c>
      <c r="C8614">
        <f t="shared" si="408"/>
        <v>-0.29677621973636648</v>
      </c>
      <c r="D8614">
        <f t="shared" si="409"/>
        <v>6.7280851956340415E-5</v>
      </c>
      <c r="E8614" s="2">
        <f t="shared" si="410"/>
        <v>0.10130155359895818</v>
      </c>
      <c r="K8614">
        <v>8609</v>
      </c>
      <c r="L8614" s="14">
        <v>2.22107983120434E-4</v>
      </c>
      <c r="M8614" s="14">
        <v>2.15028301537546E-2</v>
      </c>
    </row>
    <row r="8615" spans="1:13" x14ac:dyDescent="0.55000000000000004">
      <c r="A8615">
        <v>8610</v>
      </c>
      <c r="C8615">
        <f t="shared" si="408"/>
        <v>-0.2614310184656764</v>
      </c>
      <c r="D8615">
        <f t="shared" si="409"/>
        <v>1.6977818480773692E-4</v>
      </c>
      <c r="E8615" s="2">
        <f t="shared" si="410"/>
        <v>0.17949976031425754</v>
      </c>
      <c r="K8615">
        <v>8610</v>
      </c>
      <c r="L8615" s="14">
        <v>1.5228509760338099E-4</v>
      </c>
      <c r="M8615" s="14">
        <v>0.162243101955028</v>
      </c>
    </row>
    <row r="8616" spans="1:13" x14ac:dyDescent="0.55000000000000004">
      <c r="A8616">
        <v>8611</v>
      </c>
      <c r="C8616">
        <f t="shared" si="408"/>
        <v>-0.16047214208874125</v>
      </c>
      <c r="D8616">
        <f t="shared" si="409"/>
        <v>2.2966477191258217E-4</v>
      </c>
      <c r="E8616" s="2">
        <f t="shared" si="410"/>
        <v>0.17877736504748623</v>
      </c>
      <c r="K8616">
        <v>8611</v>
      </c>
      <c r="L8616" s="14">
        <v>4.4321464683401998E-5</v>
      </c>
      <c r="M8616" s="14">
        <v>0.26234858238853198</v>
      </c>
    </row>
    <row r="8617" spans="1:13" x14ac:dyDescent="0.55000000000000004">
      <c r="A8617">
        <v>8612</v>
      </c>
      <c r="C8617">
        <f t="shared" si="408"/>
        <v>-1.9238140531906128E-2</v>
      </c>
      <c r="D8617">
        <f t="shared" si="409"/>
        <v>2.3191034221665903E-4</v>
      </c>
      <c r="E8617" s="2">
        <f t="shared" si="410"/>
        <v>9.9846756204180959E-2</v>
      </c>
      <c r="K8617">
        <v>8612</v>
      </c>
      <c r="L8617" s="14">
        <v>-7.4742754016941099E-5</v>
      </c>
      <c r="M8617" s="14">
        <v>0.29674723287037802</v>
      </c>
    </row>
    <row r="8618" spans="1:13" x14ac:dyDescent="0.55000000000000004">
      <c r="A8618">
        <v>8613</v>
      </c>
      <c r="C8618">
        <f t="shared" si="408"/>
        <v>0.12682422879060981</v>
      </c>
      <c r="D8618">
        <f t="shared" si="409"/>
        <v>1.7595130490651061E-4</v>
      </c>
      <c r="E8618" s="2">
        <f t="shared" si="410"/>
        <v>1.6899861993072977E-2</v>
      </c>
      <c r="K8618">
        <v>8613</v>
      </c>
      <c r="L8618" s="14">
        <v>-1.75087186303357E-4</v>
      </c>
      <c r="M8618" s="14">
        <v>0.25682369799365301</v>
      </c>
    </row>
    <row r="8619" spans="1:13" x14ac:dyDescent="0.55000000000000004">
      <c r="A8619">
        <v>8614</v>
      </c>
      <c r="C8619">
        <f t="shared" si="408"/>
        <v>0.24105638992679901</v>
      </c>
      <c r="D8619">
        <f t="shared" si="409"/>
        <v>7.5832198827355664E-5</v>
      </c>
      <c r="E8619" s="2">
        <f t="shared" si="410"/>
        <v>7.8285892166571787E-3</v>
      </c>
      <c r="K8619">
        <v>8614</v>
      </c>
      <c r="L8619" s="14">
        <v>-2.3157994661804899E-4</v>
      </c>
      <c r="M8619" s="14">
        <v>0.15257707473586199</v>
      </c>
    </row>
    <row r="8620" spans="1:13" x14ac:dyDescent="0.55000000000000004">
      <c r="A8620">
        <v>8615</v>
      </c>
      <c r="C8620">
        <f t="shared" si="408"/>
        <v>0.29478847826081211</v>
      </c>
      <c r="D8620">
        <f t="shared" si="409"/>
        <v>-4.3319190743881061E-5</v>
      </c>
      <c r="E8620" s="2">
        <f t="shared" si="410"/>
        <v>8.1038091600295153E-2</v>
      </c>
      <c r="K8620">
        <v>8615</v>
      </c>
      <c r="L8620" s="14">
        <v>-2.3007207268456001E-4</v>
      </c>
      <c r="M8620" s="14">
        <v>1.0116576591021101E-2</v>
      </c>
    </row>
    <row r="8621" spans="1:13" x14ac:dyDescent="0.55000000000000004">
      <c r="A8621">
        <v>8616</v>
      </c>
      <c r="C8621">
        <f t="shared" si="408"/>
        <v>0.27453487219946504</v>
      </c>
      <c r="D8621">
        <f t="shared" si="409"/>
        <v>-1.515983765344955E-4</v>
      </c>
      <c r="E8621" s="2">
        <f t="shared" si="410"/>
        <v>0.16761863865157439</v>
      </c>
      <c r="K8621">
        <v>8616</v>
      </c>
      <c r="L8621" s="14">
        <v>-1.7094122088370301E-4</v>
      </c>
      <c r="M8621" s="14">
        <v>-0.13487768091972599</v>
      </c>
    </row>
    <row r="8622" spans="1:13" x14ac:dyDescent="0.55000000000000004">
      <c r="A8622">
        <v>8617</v>
      </c>
      <c r="C8622">
        <f t="shared" si="408"/>
        <v>0.18537879995201309</v>
      </c>
      <c r="D8622">
        <f t="shared" si="409"/>
        <v>-2.218295652551886E-4</v>
      </c>
      <c r="E8622" s="2">
        <f t="shared" si="410"/>
        <v>0.18616617664143367</v>
      </c>
      <c r="K8622">
        <v>8617</v>
      </c>
      <c r="L8622" s="14">
        <v>-6.8997079870176394E-5</v>
      </c>
      <c r="M8622" s="14">
        <v>-0.24609098652374201</v>
      </c>
    </row>
    <row r="8623" spans="1:13" x14ac:dyDescent="0.55000000000000004">
      <c r="A8623">
        <v>8618</v>
      </c>
      <c r="C8623">
        <f t="shared" si="408"/>
        <v>4.9696556391672635E-2</v>
      </c>
      <c r="D8623">
        <f t="shared" si="409"/>
        <v>-2.3638620889306677E-4</v>
      </c>
      <c r="E8623" s="2">
        <f t="shared" si="410"/>
        <v>0.11927755950650915</v>
      </c>
      <c r="K8623">
        <v>8618</v>
      </c>
      <c r="L8623" s="14">
        <v>5.02278078236451E-5</v>
      </c>
      <c r="M8623" s="14">
        <v>-0.295669277915239</v>
      </c>
    </row>
    <row r="8624" spans="1:13" x14ac:dyDescent="0.55000000000000004">
      <c r="A8624">
        <v>8619</v>
      </c>
      <c r="C8624">
        <f t="shared" si="408"/>
        <v>-9.8458475302683784E-2</v>
      </c>
      <c r="D8624">
        <f t="shared" si="409"/>
        <v>-1.9161489672472518E-4</v>
      </c>
      <c r="E8624" s="2">
        <f t="shared" si="410"/>
        <v>2.9838032873614348E-2</v>
      </c>
      <c r="K8624">
        <v>8619</v>
      </c>
      <c r="L8624" s="14">
        <v>1.56872829457336E-4</v>
      </c>
      <c r="M8624" s="14">
        <v>-0.27119536445382703</v>
      </c>
    </row>
    <row r="8625" spans="1:13" x14ac:dyDescent="0.55000000000000004">
      <c r="A8625">
        <v>8620</v>
      </c>
      <c r="C8625">
        <f t="shared" si="408"/>
        <v>-0.22190250503605935</v>
      </c>
      <c r="D8625">
        <f t="shared" si="409"/>
        <v>-9.8752284400034778E-5</v>
      </c>
      <c r="E8625" s="2">
        <f t="shared" si="410"/>
        <v>1.8579216644309898E-3</v>
      </c>
      <c r="K8625">
        <v>8620</v>
      </c>
      <c r="L8625" s="14">
        <v>2.2422807778505599E-4</v>
      </c>
      <c r="M8625" s="14">
        <v>-0.178798889591053</v>
      </c>
    </row>
    <row r="8626" spans="1:13" x14ac:dyDescent="0.55000000000000004">
      <c r="A8626">
        <v>8621</v>
      </c>
      <c r="C8626">
        <f t="shared" si="408"/>
        <v>-0.2896536833381278</v>
      </c>
      <c r="D8626">
        <f t="shared" si="409"/>
        <v>1.8895069772608485E-5</v>
      </c>
      <c r="E8626" s="2">
        <f t="shared" si="410"/>
        <v>6.1520150669206693E-2</v>
      </c>
      <c r="K8626">
        <v>8621</v>
      </c>
      <c r="L8626" s="14">
        <v>2.354240130215E-4</v>
      </c>
      <c r="M8626" s="14">
        <v>-4.1621123642416297E-2</v>
      </c>
    </row>
    <row r="8627" spans="1:13" x14ac:dyDescent="0.55000000000000004">
      <c r="A8627">
        <v>8622</v>
      </c>
      <c r="C8627">
        <f t="shared" si="408"/>
        <v>-0.28470789254040874</v>
      </c>
      <c r="D8627">
        <f t="shared" si="409"/>
        <v>1.3180015971195485E-4</v>
      </c>
      <c r="E8627" s="2">
        <f t="shared" si="410"/>
        <v>0.15263774115024012</v>
      </c>
      <c r="K8627">
        <v>8622</v>
      </c>
      <c r="L8627" s="14">
        <v>1.8765654373216299E-4</v>
      </c>
      <c r="M8627" s="14">
        <v>0.10598091092117</v>
      </c>
    </row>
    <row r="8628" spans="1:13" x14ac:dyDescent="0.55000000000000004">
      <c r="A8628">
        <v>8623</v>
      </c>
      <c r="C8628">
        <f t="shared" si="408"/>
        <v>-0.20830642188126294</v>
      </c>
      <c r="D8628">
        <f t="shared" si="409"/>
        <v>2.1162618769053845E-4</v>
      </c>
      <c r="E8628" s="2">
        <f t="shared" si="410"/>
        <v>0.18952595753939169</v>
      </c>
      <c r="K8628">
        <v>8623</v>
      </c>
      <c r="L8628" s="14">
        <v>9.2889328928424101E-5</v>
      </c>
      <c r="M8628" s="14">
        <v>0.22703936888671</v>
      </c>
    </row>
    <row r="8629" spans="1:13" x14ac:dyDescent="0.55000000000000004">
      <c r="A8629">
        <v>8624</v>
      </c>
      <c r="C8629">
        <f t="shared" si="408"/>
        <v>-7.962443008091194E-2</v>
      </c>
      <c r="D8629">
        <f t="shared" si="409"/>
        <v>2.3833850328489986E-4</v>
      </c>
      <c r="E8629" s="2">
        <f t="shared" si="410"/>
        <v>0.13753627812731201</v>
      </c>
      <c r="K8629">
        <v>8624</v>
      </c>
      <c r="L8629" s="14">
        <v>-2.5142594548999999E-5</v>
      </c>
      <c r="M8629" s="14">
        <v>0.29123440846458098</v>
      </c>
    </row>
    <row r="8630" spans="1:13" x14ac:dyDescent="0.55000000000000004">
      <c r="A8630">
        <v>8625</v>
      </c>
      <c r="C8630">
        <f t="shared" si="408"/>
        <v>6.9041615319929528E-2</v>
      </c>
      <c r="D8630">
        <f t="shared" si="409"/>
        <v>2.0523287833179208E-4</v>
      </c>
      <c r="E8630" s="2">
        <f t="shared" si="410"/>
        <v>4.5559352198288057E-2</v>
      </c>
      <c r="K8630">
        <v>8625</v>
      </c>
      <c r="L8630" s="14">
        <v>-1.36877399248294E-4</v>
      </c>
      <c r="M8630" s="14">
        <v>0.28248798375539402</v>
      </c>
    </row>
    <row r="8631" spans="1:13" x14ac:dyDescent="0.55000000000000004">
      <c r="A8631">
        <v>8626</v>
      </c>
      <c r="C8631">
        <f t="shared" si="408"/>
        <v>0.20037967055725114</v>
      </c>
      <c r="D8631">
        <f t="shared" si="409"/>
        <v>1.2061812688323859E-4</v>
      </c>
      <c r="E8631" s="2">
        <f t="shared" si="410"/>
        <v>6.8174282038560641E-6</v>
      </c>
      <c r="K8631">
        <v>8626</v>
      </c>
      <c r="L8631" s="14">
        <v>-2.1433041018011401E-4</v>
      </c>
      <c r="M8631" s="14">
        <v>0.20299069108644199</v>
      </c>
    </row>
    <row r="8632" spans="1:13" x14ac:dyDescent="0.55000000000000004">
      <c r="A8632">
        <v>8627</v>
      </c>
      <c r="C8632">
        <f t="shared" si="408"/>
        <v>0.28142665215166163</v>
      </c>
      <c r="D8632">
        <f t="shared" si="409"/>
        <v>5.7307680188480842E-6</v>
      </c>
      <c r="E8632" s="2">
        <f t="shared" si="410"/>
        <v>4.3586387488216194E-2</v>
      </c>
      <c r="K8632">
        <v>8627</v>
      </c>
      <c r="L8632" s="14">
        <v>-2.3810304027299E-4</v>
      </c>
      <c r="M8632" s="14">
        <v>7.2653120572066507E-2</v>
      </c>
    </row>
    <row r="8633" spans="1:13" x14ac:dyDescent="0.55000000000000004">
      <c r="A8633">
        <v>8628</v>
      </c>
      <c r="C8633">
        <f t="shared" si="408"/>
        <v>0.29184147606234734</v>
      </c>
      <c r="D8633">
        <f t="shared" si="409"/>
        <v>-1.1059489282626075E-4</v>
      </c>
      <c r="E8633" s="2">
        <f t="shared" si="410"/>
        <v>0.13521972724784992</v>
      </c>
      <c r="K8633">
        <v>8628</v>
      </c>
      <c r="L8633" s="14">
        <v>-2.0224128684546901E-4</v>
      </c>
      <c r="M8633" s="14">
        <v>-7.5880874696822503E-2</v>
      </c>
    </row>
    <row r="8634" spans="1:13" x14ac:dyDescent="0.55000000000000004">
      <c r="A8634">
        <v>8629</v>
      </c>
      <c r="C8634">
        <f t="shared" si="408"/>
        <v>0.2290102410116098</v>
      </c>
      <c r="D8634">
        <f t="shared" si="409"/>
        <v>-1.991635667273548E-4</v>
      </c>
      <c r="E8634" s="2">
        <f t="shared" si="410"/>
        <v>0.18872097548636335</v>
      </c>
      <c r="K8634">
        <v>8629</v>
      </c>
      <c r="L8634" s="14">
        <v>-1.15726948513641E-4</v>
      </c>
      <c r="M8634" s="14">
        <v>-0.20541003416712</v>
      </c>
    </row>
    <row r="8635" spans="1:13" x14ac:dyDescent="0.55000000000000004">
      <c r="A8635">
        <v>8630</v>
      </c>
      <c r="C8635">
        <f t="shared" si="408"/>
        <v>0.10870226261983125</v>
      </c>
      <c r="D8635">
        <f t="shared" si="409"/>
        <v>-2.3774638341477887E-4</v>
      </c>
      <c r="E8635" s="2">
        <f t="shared" si="410"/>
        <v>0.15381710543838262</v>
      </c>
      <c r="K8635">
        <v>8630</v>
      </c>
      <c r="L8635" s="14">
        <v>-2.2807800870496899E-7</v>
      </c>
      <c r="M8635" s="14">
        <v>-0.28349297630892301</v>
      </c>
    </row>
    <row r="8636" spans="1:13" x14ac:dyDescent="0.55000000000000004">
      <c r="A8636">
        <v>8631</v>
      </c>
      <c r="C8636">
        <f t="shared" si="408"/>
        <v>-3.8887692427627706E-2</v>
      </c>
      <c r="D8636">
        <f t="shared" si="409"/>
        <v>-2.166598691612376E-4</v>
      </c>
      <c r="E8636" s="2">
        <f t="shared" si="410"/>
        <v>6.334566714268057E-2</v>
      </c>
      <c r="K8636">
        <v>8631</v>
      </c>
      <c r="L8636" s="14">
        <v>1.1532791604840499E-4</v>
      </c>
      <c r="M8636" s="14">
        <v>-0.29057334387140898</v>
      </c>
    </row>
    <row r="8637" spans="1:13" x14ac:dyDescent="0.55000000000000004">
      <c r="A8637">
        <v>8632</v>
      </c>
      <c r="C8637">
        <f t="shared" si="408"/>
        <v>-0.17671765636327089</v>
      </c>
      <c r="D8637">
        <f t="shared" si="409"/>
        <v>-1.4119629457591543E-4</v>
      </c>
      <c r="E8637" s="2">
        <f t="shared" si="410"/>
        <v>2.3194008678886473E-3</v>
      </c>
      <c r="K8637">
        <v>8632</v>
      </c>
      <c r="L8637" s="14">
        <v>2.0199931808874199E-4</v>
      </c>
      <c r="M8637" s="14">
        <v>-0.224877814875143</v>
      </c>
    </row>
    <row r="8638" spans="1:13" x14ac:dyDescent="0.55000000000000004">
      <c r="A8638">
        <v>8633</v>
      </c>
      <c r="C8638">
        <f t="shared" si="408"/>
        <v>-0.2701952134625909</v>
      </c>
      <c r="D8638">
        <f t="shared" si="409"/>
        <v>-3.0295426237226287E-5</v>
      </c>
      <c r="E8638" s="2">
        <f t="shared" si="410"/>
        <v>2.8000992640010824E-2</v>
      </c>
      <c r="K8638">
        <v>8633</v>
      </c>
      <c r="L8638" s="14">
        <v>2.3807873780096E-4</v>
      </c>
      <c r="M8638" s="14">
        <v>-0.10286024210271399</v>
      </c>
    </row>
    <row r="8639" spans="1:13" x14ac:dyDescent="0.55000000000000004">
      <c r="A8639">
        <v>8634</v>
      </c>
      <c r="C8639">
        <f t="shared" si="408"/>
        <v>-0.29585946724948325</v>
      </c>
      <c r="D8639">
        <f t="shared" si="409"/>
        <v>8.8208955512884859E-5</v>
      </c>
      <c r="E8639" s="2">
        <f t="shared" si="410"/>
        <v>0.11613017938763606</v>
      </c>
      <c r="K8639">
        <v>8634</v>
      </c>
      <c r="L8639" s="14">
        <v>2.1452986069766299E-4</v>
      </c>
      <c r="M8639" s="14">
        <v>4.49193164029561E-2</v>
      </c>
    </row>
    <row r="8640" spans="1:13" x14ac:dyDescent="0.55000000000000004">
      <c r="A8640">
        <v>8635</v>
      </c>
      <c r="C8640">
        <f t="shared" si="408"/>
        <v>-0.24726923097951561</v>
      </c>
      <c r="D8640">
        <f t="shared" si="409"/>
        <v>1.845747487265193E-4</v>
      </c>
      <c r="E8640" s="2">
        <f t="shared" si="410"/>
        <v>0.18379893869155192</v>
      </c>
      <c r="K8640">
        <v>8635</v>
      </c>
      <c r="L8640" s="14">
        <v>1.37250649136E-4</v>
      </c>
      <c r="M8640" s="14">
        <v>0.18144855345629701</v>
      </c>
    </row>
    <row r="8641" spans="1:13" x14ac:dyDescent="0.55000000000000004">
      <c r="A8641">
        <v>8636</v>
      </c>
      <c r="C8641">
        <f t="shared" si="408"/>
        <v>-0.13661962975553388</v>
      </c>
      <c r="D8641">
        <f t="shared" si="409"/>
        <v>2.3461617053680906E-4</v>
      </c>
      <c r="E8641" s="2">
        <f t="shared" si="410"/>
        <v>0.16740577187883543</v>
      </c>
      <c r="K8641">
        <v>8636</v>
      </c>
      <c r="L8641" s="14">
        <v>2.5596161057013101E-5</v>
      </c>
      <c r="M8641" s="14">
        <v>0.27253287467140402</v>
      </c>
    </row>
    <row r="8642" spans="1:13" x14ac:dyDescent="0.55000000000000004">
      <c r="A8642">
        <v>8637</v>
      </c>
      <c r="C8642">
        <f t="shared" si="408"/>
        <v>8.3186188237807171E-3</v>
      </c>
      <c r="D8642">
        <f t="shared" si="409"/>
        <v>2.2577387885885149E-4</v>
      </c>
      <c r="E8642" s="2">
        <f t="shared" si="410"/>
        <v>8.2392551715147963E-2</v>
      </c>
      <c r="K8642">
        <v>8637</v>
      </c>
      <c r="L8642" s="14">
        <v>-9.2469044345758197E-5</v>
      </c>
      <c r="M8642" s="14">
        <v>0.29535964675384502</v>
      </c>
    </row>
    <row r="8643" spans="1:13" x14ac:dyDescent="0.55000000000000004">
      <c r="A8643">
        <v>8638</v>
      </c>
      <c r="C8643">
        <f t="shared" si="408"/>
        <v>0.15116906942089872</v>
      </c>
      <c r="D8643">
        <f t="shared" si="409"/>
        <v>1.6026710252309371E-4</v>
      </c>
      <c r="E8643" s="2">
        <f t="shared" si="410"/>
        <v>8.6569428337693217E-3</v>
      </c>
      <c r="K8643">
        <v>8638</v>
      </c>
      <c r="L8643" s="14">
        <v>-1.8737480395582899E-4</v>
      </c>
      <c r="M8643" s="14">
        <v>0.24421176302856101</v>
      </c>
    </row>
    <row r="8644" spans="1:13" x14ac:dyDescent="0.55000000000000004">
      <c r="A8644">
        <v>8639</v>
      </c>
      <c r="C8644">
        <f t="shared" si="408"/>
        <v>0.25607926998234876</v>
      </c>
      <c r="D8644">
        <f t="shared" si="409"/>
        <v>5.4536661619899954E-5</v>
      </c>
      <c r="E8644" s="2">
        <f t="shared" si="410"/>
        <v>1.5420608251005045E-2</v>
      </c>
      <c r="K8644">
        <v>8639</v>
      </c>
      <c r="L8644" s="14">
        <v>-2.3535138152626801E-4</v>
      </c>
      <c r="M8644" s="14">
        <v>0.13189952827298199</v>
      </c>
    </row>
    <row r="8645" spans="1:13" x14ac:dyDescent="0.55000000000000004">
      <c r="A8645">
        <v>8640</v>
      </c>
      <c r="C8645">
        <f t="shared" si="408"/>
        <v>0.29671897150467824</v>
      </c>
      <c r="D8645">
        <f t="shared" si="409"/>
        <v>-6.4881331810840283E-5</v>
      </c>
      <c r="E8645" s="2">
        <f t="shared" si="410"/>
        <v>9.6203402314799832E-2</v>
      </c>
      <c r="K8645">
        <v>8640</v>
      </c>
      <c r="L8645" s="14">
        <v>-2.2438274557947901E-4</v>
      </c>
      <c r="M8645" s="14">
        <v>-1.3447761583833101E-2</v>
      </c>
    </row>
    <row r="8646" spans="1:13" x14ac:dyDescent="0.55000000000000004">
      <c r="A8646">
        <v>8641</v>
      </c>
      <c r="C8646">
        <f t="shared" ref="C8646:C8709" si="411">$D$1*COS($B$2*(A8646-$L$2)+$B$1)</f>
        <v>0.26288846551900608</v>
      </c>
      <c r="D8646">
        <f t="shared" ref="D8646:D8709" si="412">$D$2*COS($B$2*(A8646-$L$3)+$B$3)</f>
        <v>-1.6801547854702358E-4</v>
      </c>
      <c r="E8646" s="2">
        <f t="shared" ref="E8646:E8709" si="413">(M8646-C8646)^2</f>
        <v>0.17498780872043099</v>
      </c>
      <c r="K8646">
        <v>8641</v>
      </c>
      <c r="L8646" s="14">
        <v>-1.5721605903281201E-4</v>
      </c>
      <c r="M8646" s="14">
        <v>-0.15542697612812101</v>
      </c>
    </row>
    <row r="8647" spans="1:13" x14ac:dyDescent="0.55000000000000004">
      <c r="A8647">
        <v>8642</v>
      </c>
      <c r="C8647">
        <f t="shared" si="411"/>
        <v>0.16307849593724946</v>
      </c>
      <c r="D8647">
        <f t="shared" si="412"/>
        <v>-2.2898128165319475E-4</v>
      </c>
      <c r="E8647" s="2">
        <f t="shared" si="413"/>
        <v>0.17771033480295645</v>
      </c>
      <c r="K8647">
        <v>8642</v>
      </c>
      <c r="L8647" s="14">
        <v>-5.06736352037546E-5</v>
      </c>
      <c r="M8647" s="14">
        <v>-0.258478540302162</v>
      </c>
    </row>
    <row r="8648" spans="1:13" x14ac:dyDescent="0.55000000000000004">
      <c r="A8648">
        <v>8643</v>
      </c>
      <c r="C8648">
        <f t="shared" si="411"/>
        <v>2.2339261297197443E-2</v>
      </c>
      <c r="D8648">
        <f t="shared" si="412"/>
        <v>-2.324776096068722E-4</v>
      </c>
      <c r="E8648" s="2">
        <f t="shared" si="413"/>
        <v>0.10184511334760361</v>
      </c>
      <c r="K8648">
        <v>8643</v>
      </c>
      <c r="L8648" s="14">
        <v>6.8560314918494406E-5</v>
      </c>
      <c r="M8648" s="14">
        <v>-0.29679255057307602</v>
      </c>
    </row>
    <row r="8649" spans="1:13" x14ac:dyDescent="0.55000000000000004">
      <c r="A8649">
        <v>8644</v>
      </c>
      <c r="C8649">
        <f t="shared" si="411"/>
        <v>-0.12400665705418425</v>
      </c>
      <c r="D8649">
        <f t="shared" si="412"/>
        <v>-1.7762695778842871E-4</v>
      </c>
      <c r="E8649" s="2">
        <f t="shared" si="413"/>
        <v>1.8705039506577072E-2</v>
      </c>
      <c r="K8649">
        <v>8644</v>
      </c>
      <c r="L8649" s="14">
        <v>1.7062290885208999E-4</v>
      </c>
      <c r="M8649" s="14">
        <v>-0.26077302538564601</v>
      </c>
    </row>
    <row r="8650" spans="1:13" x14ac:dyDescent="0.55000000000000004">
      <c r="A8650">
        <v>8645</v>
      </c>
      <c r="C8650">
        <f t="shared" si="411"/>
        <v>-0.23922951833790182</v>
      </c>
      <c r="D8650">
        <f t="shared" si="412"/>
        <v>-7.8195683644288131E-5</v>
      </c>
      <c r="E8650" s="2">
        <f t="shared" si="413"/>
        <v>6.3661632528173332E-3</v>
      </c>
      <c r="K8650">
        <v>8645</v>
      </c>
      <c r="L8650" s="14">
        <v>2.29951936795999E-4</v>
      </c>
      <c r="M8650" s="14">
        <v>-0.15944127827197899</v>
      </c>
    </row>
    <row r="8651" spans="1:13" x14ac:dyDescent="0.55000000000000004">
      <c r="A8651">
        <v>8646</v>
      </c>
      <c r="C8651">
        <f t="shared" si="411"/>
        <v>-0.29441081307640671</v>
      </c>
      <c r="D8651">
        <f t="shared" si="412"/>
        <v>4.0861058856917428E-5</v>
      </c>
      <c r="E8651" s="2">
        <f t="shared" si="413"/>
        <v>7.6305410132926618E-2</v>
      </c>
      <c r="K8651">
        <v>8646</v>
      </c>
      <c r="L8651" s="14">
        <v>2.3168807565109801E-4</v>
      </c>
      <c r="M8651" s="14">
        <v>-1.8176473913212501E-2</v>
      </c>
    </row>
    <row r="8652" spans="1:13" x14ac:dyDescent="0.55000000000000004">
      <c r="A8652">
        <v>8647</v>
      </c>
      <c r="C8652">
        <f t="shared" si="411"/>
        <v>-0.27570119942284305</v>
      </c>
      <c r="D8652">
        <f t="shared" si="412"/>
        <v>1.4966253687109717E-4</v>
      </c>
      <c r="E8652" s="2">
        <f t="shared" si="413"/>
        <v>0.16268472098132522</v>
      </c>
      <c r="K8652">
        <v>8647</v>
      </c>
      <c r="L8652" s="14">
        <v>1.75396498670906E-4</v>
      </c>
      <c r="M8652" s="14">
        <v>0.127640741095776</v>
      </c>
    </row>
    <row r="8653" spans="1:13" x14ac:dyDescent="0.55000000000000004">
      <c r="A8653">
        <v>8648</v>
      </c>
      <c r="C8653">
        <f t="shared" si="411"/>
        <v>-0.18779639603433396</v>
      </c>
      <c r="D8653">
        <f t="shared" si="412"/>
        <v>2.2090187276660607E-4</v>
      </c>
      <c r="E8653" s="2">
        <f t="shared" si="413"/>
        <v>0.18428641545353922</v>
      </c>
      <c r="K8653">
        <v>8648</v>
      </c>
      <c r="L8653" s="14">
        <v>7.5175780517701602E-5</v>
      </c>
      <c r="M8653" s="14">
        <v>0.24148954067165601</v>
      </c>
    </row>
    <row r="8654" spans="1:13" x14ac:dyDescent="0.55000000000000004">
      <c r="A8654">
        <v>8649</v>
      </c>
      <c r="C8654">
        <f t="shared" si="411"/>
        <v>-5.2758655675155877E-2</v>
      </c>
      <c r="D8654">
        <f t="shared" si="412"/>
        <v>2.3669949483972808E-4</v>
      </c>
      <c r="E8654" s="2">
        <f t="shared" si="413"/>
        <v>0.12083580054359902</v>
      </c>
      <c r="K8654">
        <v>8649</v>
      </c>
      <c r="L8654" s="14">
        <v>-4.3873178222845802E-5</v>
      </c>
      <c r="M8654" s="14">
        <v>0.294855786693971</v>
      </c>
    </row>
    <row r="8655" spans="1:13" x14ac:dyDescent="0.55000000000000004">
      <c r="A8655">
        <v>8650</v>
      </c>
      <c r="C8655">
        <f t="shared" si="411"/>
        <v>9.552039519426074E-2</v>
      </c>
      <c r="D8655">
        <f t="shared" si="412"/>
        <v>1.9309053293756217E-4</v>
      </c>
      <c r="E8655" s="2">
        <f t="shared" si="413"/>
        <v>3.1988458777054599E-2</v>
      </c>
      <c r="K8655">
        <v>8650</v>
      </c>
      <c r="L8655" s="14">
        <v>-1.5193382730804299E-4</v>
      </c>
      <c r="M8655" s="14">
        <v>0.27437357178627603</v>
      </c>
    </row>
    <row r="8656" spans="1:13" x14ac:dyDescent="0.55000000000000004">
      <c r="A8656">
        <v>8651</v>
      </c>
      <c r="C8656">
        <f t="shared" si="411"/>
        <v>0.21982584028009583</v>
      </c>
      <c r="D8656">
        <f t="shared" si="412"/>
        <v>1.010199172935688E-4</v>
      </c>
      <c r="E8656" s="2">
        <f t="shared" si="413"/>
        <v>1.200833634881529E-3</v>
      </c>
      <c r="K8656">
        <v>8651</v>
      </c>
      <c r="L8656" s="14">
        <v>-2.2194170681490399E-4</v>
      </c>
      <c r="M8656" s="14">
        <v>0.18517279373463999</v>
      </c>
    </row>
    <row r="8657" spans="1:13" x14ac:dyDescent="0.55000000000000004">
      <c r="A8657">
        <v>8652</v>
      </c>
      <c r="C8657">
        <f t="shared" si="411"/>
        <v>0.28895963301570654</v>
      </c>
      <c r="D8657">
        <f t="shared" si="412"/>
        <v>-1.6404568256742894E-5</v>
      </c>
      <c r="E8657" s="2">
        <f t="shared" si="413"/>
        <v>5.7295743134960414E-2</v>
      </c>
      <c r="K8657">
        <v>8652</v>
      </c>
      <c r="L8657" s="14">
        <v>-2.3636290902358001E-4</v>
      </c>
      <c r="M8657" s="14">
        <v>4.95943407635498E-2</v>
      </c>
    </row>
    <row r="8658" spans="1:13" x14ac:dyDescent="0.55000000000000004">
      <c r="A8658">
        <v>8653</v>
      </c>
      <c r="C8658">
        <f t="shared" si="411"/>
        <v>0.28557064865307114</v>
      </c>
      <c r="D8658">
        <f t="shared" si="412"/>
        <v>-1.2971185295861801E-4</v>
      </c>
      <c r="E8658" s="2">
        <f t="shared" si="413"/>
        <v>0.14743754643271728</v>
      </c>
      <c r="K8658">
        <v>8653</v>
      </c>
      <c r="L8658" s="14">
        <v>-1.9158555437826601E-4</v>
      </c>
      <c r="M8658" s="14">
        <v>-9.8405322512726295E-2</v>
      </c>
    </row>
    <row r="8659" spans="1:13" x14ac:dyDescent="0.55000000000000004">
      <c r="A8659">
        <v>8654</v>
      </c>
      <c r="C8659">
        <f t="shared" si="411"/>
        <v>0.21050945083018668</v>
      </c>
      <c r="D8659">
        <f t="shared" si="412"/>
        <v>-2.1046419667680412E-4</v>
      </c>
      <c r="E8659" s="2">
        <f t="shared" si="413"/>
        <v>0.18685580808569352</v>
      </c>
      <c r="K8659">
        <v>8654</v>
      </c>
      <c r="L8659" s="14">
        <v>-9.8824409128421003E-5</v>
      </c>
      <c r="M8659" s="14">
        <v>-0.22175876230338801</v>
      </c>
    </row>
    <row r="8660" spans="1:13" x14ac:dyDescent="0.55000000000000004">
      <c r="A8660">
        <v>8655</v>
      </c>
      <c r="C8660">
        <f t="shared" si="411"/>
        <v>8.2614818036082963E-2</v>
      </c>
      <c r="D8660">
        <f t="shared" si="412"/>
        <v>-2.3839446326238815E-4</v>
      </c>
      <c r="E8660" s="2">
        <f t="shared" si="413"/>
        <v>0.13852253949675089</v>
      </c>
      <c r="K8660">
        <v>8655</v>
      </c>
      <c r="L8660" s="14">
        <v>1.8687922449763E-5</v>
      </c>
      <c r="M8660" s="14">
        <v>-0.28957134438368098</v>
      </c>
    </row>
    <row r="8661" spans="1:13" x14ac:dyDescent="0.55000000000000004">
      <c r="A8661">
        <v>8656</v>
      </c>
      <c r="C8661">
        <f t="shared" si="411"/>
        <v>-6.6014392702882313E-2</v>
      </c>
      <c r="D8661">
        <f t="shared" si="412"/>
        <v>-2.0649274452569618E-4</v>
      </c>
      <c r="E8661" s="2">
        <f t="shared" si="413"/>
        <v>4.7892956406183011E-2</v>
      </c>
      <c r="K8661">
        <v>8656</v>
      </c>
      <c r="L8661" s="14">
        <v>1.3151974791894899E-4</v>
      </c>
      <c r="M8661" s="14">
        <v>-0.28485898689287598</v>
      </c>
    </row>
    <row r="8662" spans="1:13" x14ac:dyDescent="0.55000000000000004">
      <c r="A8662">
        <v>8657</v>
      </c>
      <c r="C8662">
        <f t="shared" si="411"/>
        <v>-0.19807538234641672</v>
      </c>
      <c r="D8662">
        <f t="shared" si="412"/>
        <v>-1.2276569943476089E-4</v>
      </c>
      <c r="E8662" s="2">
        <f t="shared" si="413"/>
        <v>1.1505880306621094E-4</v>
      </c>
      <c r="K8662">
        <v>8657</v>
      </c>
      <c r="L8662" s="14">
        <v>2.1141163663255201E-4</v>
      </c>
      <c r="M8662" s="14">
        <v>-0.20880192899788899</v>
      </c>
    </row>
    <row r="8663" spans="1:13" x14ac:dyDescent="0.55000000000000004">
      <c r="A8663">
        <v>8658</v>
      </c>
      <c r="C8663">
        <f t="shared" si="411"/>
        <v>-0.28042362611737492</v>
      </c>
      <c r="D8663">
        <f t="shared" si="412"/>
        <v>-8.2270514847930771E-6</v>
      </c>
      <c r="E8663" s="2">
        <f t="shared" si="413"/>
        <v>3.9989798028632909E-2</v>
      </c>
      <c r="K8663">
        <v>8658</v>
      </c>
      <c r="L8663" s="14">
        <v>2.38354169448954E-4</v>
      </c>
      <c r="M8663" s="14">
        <v>-8.0449132672253496E-2</v>
      </c>
    </row>
    <row r="8664" spans="1:13" x14ac:dyDescent="0.55000000000000004">
      <c r="A8664">
        <v>8659</v>
      </c>
      <c r="C8664">
        <f t="shared" si="411"/>
        <v>-0.29239145059713334</v>
      </c>
      <c r="D8664">
        <f t="shared" si="412"/>
        <v>1.0837641297834612E-4</v>
      </c>
      <c r="E8664" s="2">
        <f t="shared" si="413"/>
        <v>0.12991994821446243</v>
      </c>
      <c r="K8664">
        <v>8659</v>
      </c>
      <c r="L8664" s="14">
        <v>2.05599421884947E-4</v>
      </c>
      <c r="M8664" s="14">
        <v>6.8052648001335106E-2</v>
      </c>
    </row>
    <row r="8665" spans="1:13" x14ac:dyDescent="0.55000000000000004">
      <c r="A8665">
        <v>8660</v>
      </c>
      <c r="C8665">
        <f t="shared" si="411"/>
        <v>-0.23097518409978068</v>
      </c>
      <c r="D8665">
        <f t="shared" si="412"/>
        <v>1.977796821774522E-4</v>
      </c>
      <c r="E8665" s="2">
        <f t="shared" si="413"/>
        <v>0.1853176838446513</v>
      </c>
      <c r="K8665">
        <v>8660</v>
      </c>
      <c r="L8665" s="14">
        <v>1.21351023663638E-4</v>
      </c>
      <c r="M8665" s="14">
        <v>0.19951022081500999</v>
      </c>
    </row>
    <row r="8666" spans="1:13" x14ac:dyDescent="0.55000000000000004">
      <c r="A8666">
        <v>8661</v>
      </c>
      <c r="C8666">
        <f t="shared" si="411"/>
        <v>-0.11158901496397013</v>
      </c>
      <c r="D8666">
        <f t="shared" si="412"/>
        <v>2.3754442001494203E-4</v>
      </c>
      <c r="E8666" s="2">
        <f t="shared" si="413"/>
        <v>0.15412552313822769</v>
      </c>
      <c r="K8666">
        <v>8661</v>
      </c>
      <c r="L8666" s="14">
        <v>6.70950875867473E-6</v>
      </c>
      <c r="M8666" s="14">
        <v>0.28099922115401099</v>
      </c>
    </row>
    <row r="8667" spans="1:13" x14ac:dyDescent="0.55000000000000004">
      <c r="A8667">
        <v>8662</v>
      </c>
      <c r="C8667">
        <f t="shared" si="411"/>
        <v>3.5803644817988235E-2</v>
      </c>
      <c r="D8667">
        <f t="shared" si="412"/>
        <v>2.1769051546777487E-4</v>
      </c>
      <c r="E8667" s="2">
        <f t="shared" si="413"/>
        <v>6.5693062205130923E-2</v>
      </c>
      <c r="K8667">
        <v>8662</v>
      </c>
      <c r="L8667" s="14">
        <v>-1.09612444237669E-4</v>
      </c>
      <c r="M8667" s="14">
        <v>0.29211022336237702</v>
      </c>
    </row>
    <row r="8668" spans="1:13" x14ac:dyDescent="0.55000000000000004">
      <c r="A8668">
        <v>8663</v>
      </c>
      <c r="C8668">
        <f t="shared" si="411"/>
        <v>0.17421034443158462</v>
      </c>
      <c r="D8668">
        <f t="shared" si="412"/>
        <v>1.4320088009018637E-4</v>
      </c>
      <c r="E8668" s="2">
        <f t="shared" si="413"/>
        <v>3.1192296016426691E-3</v>
      </c>
      <c r="K8668">
        <v>8663</v>
      </c>
      <c r="L8668" s="14">
        <v>-1.9848128058845199E-4</v>
      </c>
      <c r="M8668" s="14">
        <v>0.23006040800937</v>
      </c>
    </row>
    <row r="8669" spans="1:13" x14ac:dyDescent="0.55000000000000004">
      <c r="A8669">
        <v>8664</v>
      </c>
      <c r="C8669">
        <f t="shared" si="411"/>
        <v>0.26889391965372783</v>
      </c>
      <c r="D8669">
        <f t="shared" si="412"/>
        <v>3.277084224845418E-5</v>
      </c>
      <c r="E8669" s="2">
        <f t="shared" si="413"/>
        <v>2.5123322541154163E-2</v>
      </c>
      <c r="K8669">
        <v>8664</v>
      </c>
      <c r="L8669" s="14">
        <v>-2.3763924892738399E-4</v>
      </c>
      <c r="M8669" s="14">
        <v>0.110390536279258</v>
      </c>
    </row>
    <row r="8670" spans="1:13" x14ac:dyDescent="0.55000000000000004">
      <c r="A8670">
        <v>8665</v>
      </c>
      <c r="C8670">
        <f t="shared" si="411"/>
        <v>0.29609078888039758</v>
      </c>
      <c r="D8670">
        <f t="shared" si="412"/>
        <v>-8.5883986245867029E-5</v>
      </c>
      <c r="E8670" s="2">
        <f t="shared" si="413"/>
        <v>0.11090106755269995</v>
      </c>
      <c r="K8670">
        <v>8665</v>
      </c>
      <c r="L8670" s="14">
        <v>-2.17278993165579E-4</v>
      </c>
      <c r="M8670" s="14">
        <v>-3.6927330075163099E-2</v>
      </c>
    </row>
    <row r="8671" spans="1:13" x14ac:dyDescent="0.55000000000000004">
      <c r="A8671">
        <v>8666</v>
      </c>
      <c r="C8671">
        <f t="shared" si="411"/>
        <v>0.24897511119672097</v>
      </c>
      <c r="D8671">
        <f t="shared" si="412"/>
        <v>-1.8298374448326926E-4</v>
      </c>
      <c r="E8671" s="2">
        <f t="shared" si="413"/>
        <v>0.1797519419666597</v>
      </c>
      <c r="K8671">
        <v>8666</v>
      </c>
      <c r="L8671" s="14">
        <v>-1.4249986566443801E-4</v>
      </c>
      <c r="M8671" s="14">
        <v>-0.17499651753173501</v>
      </c>
    </row>
    <row r="8672" spans="1:13" x14ac:dyDescent="0.55000000000000004">
      <c r="A8672">
        <v>8667</v>
      </c>
      <c r="C8672">
        <f t="shared" si="411"/>
        <v>0.13937192858161374</v>
      </c>
      <c r="D8672">
        <f t="shared" si="412"/>
        <v>-2.3415843984667397E-4</v>
      </c>
      <c r="E8672" s="2">
        <f t="shared" si="413"/>
        <v>0.16696104532544348</v>
      </c>
      <c r="K8672">
        <v>8667</v>
      </c>
      <c r="L8672" s="14">
        <v>-3.2030762802651397E-5</v>
      </c>
      <c r="M8672" s="14">
        <v>-0.269236741572904</v>
      </c>
    </row>
    <row r="8673" spans="1:13" x14ac:dyDescent="0.55000000000000004">
      <c r="A8673">
        <v>8668</v>
      </c>
      <c r="C8673">
        <f t="shared" si="411"/>
        <v>-5.2106703803162652E-3</v>
      </c>
      <c r="D8673">
        <f t="shared" si="412"/>
        <v>-2.2656430247685789E-4</v>
      </c>
      <c r="E8673" s="2">
        <f t="shared" si="413"/>
        <v>8.4584580216597871E-2</v>
      </c>
      <c r="K8673">
        <v>8668</v>
      </c>
      <c r="L8673" s="14">
        <v>8.6460643307486093E-5</v>
      </c>
      <c r="M8673" s="14">
        <v>-0.29604495346365201</v>
      </c>
    </row>
    <row r="8674" spans="1:13" x14ac:dyDescent="0.55000000000000004">
      <c r="A8674">
        <v>8669</v>
      </c>
      <c r="C8674">
        <f t="shared" si="411"/>
        <v>-0.14848550090900392</v>
      </c>
      <c r="D8674">
        <f t="shared" si="412"/>
        <v>-1.6210730078192989E-4</v>
      </c>
      <c r="E8674" s="2">
        <f t="shared" si="413"/>
        <v>1.0044322868549237E-2</v>
      </c>
      <c r="K8674">
        <v>8669</v>
      </c>
      <c r="L8674" s="14">
        <v>1.83297444938372E-4</v>
      </c>
      <c r="M8674" s="14">
        <v>-0.24870687022986901</v>
      </c>
    </row>
    <row r="8675" spans="1:13" x14ac:dyDescent="0.55000000000000004">
      <c r="A8675">
        <v>8670</v>
      </c>
      <c r="C8675">
        <f t="shared" si="411"/>
        <v>-0.25449360053555664</v>
      </c>
      <c r="D8675">
        <f t="shared" si="412"/>
        <v>-5.6964783541522055E-5</v>
      </c>
      <c r="E8675" s="2">
        <f t="shared" si="413"/>
        <v>1.3320620390813951E-2</v>
      </c>
      <c r="K8675">
        <v>8670</v>
      </c>
      <c r="L8675" s="14">
        <v>2.3422626438964801E-4</v>
      </c>
      <c r="M8675" s="14">
        <v>-0.139078608481604</v>
      </c>
    </row>
    <row r="8676" spans="1:13" x14ac:dyDescent="0.55000000000000004">
      <c r="A8676">
        <v>8671</v>
      </c>
      <c r="C8676">
        <f t="shared" si="411"/>
        <v>-0.29662917072700945</v>
      </c>
      <c r="D8676">
        <f t="shared" si="412"/>
        <v>6.2474693642092954E-5</v>
      </c>
      <c r="E8676" s="2">
        <f t="shared" si="413"/>
        <v>9.1211202400626218E-2</v>
      </c>
      <c r="K8676">
        <v>8671</v>
      </c>
      <c r="L8676" s="14">
        <v>2.26491662890282E-4</v>
      </c>
      <c r="M8676" s="14">
        <v>5.3827535419276804E-3</v>
      </c>
    </row>
    <row r="8677" spans="1:13" x14ac:dyDescent="0.55000000000000004">
      <c r="A8677">
        <v>8672</v>
      </c>
      <c r="C8677">
        <f t="shared" si="411"/>
        <v>-0.26431707151502759</v>
      </c>
      <c r="D8677">
        <f t="shared" si="412"/>
        <v>1.662343395869681E-4</v>
      </c>
      <c r="E8677" s="2">
        <f t="shared" si="413"/>
        <v>0.17041460852353912</v>
      </c>
      <c r="K8677">
        <v>8672</v>
      </c>
      <c r="L8677" s="14">
        <v>1.6203081936777501E-4</v>
      </c>
      <c r="M8677" s="14">
        <v>0.148495971548705</v>
      </c>
    </row>
    <row r="8678" spans="1:13" x14ac:dyDescent="0.55000000000000004">
      <c r="A8678">
        <v>8673</v>
      </c>
      <c r="C8678">
        <f t="shared" si="411"/>
        <v>-0.16566695871458509</v>
      </c>
      <c r="D8678">
        <f t="shared" si="412"/>
        <v>2.2827267023737459E-4</v>
      </c>
      <c r="E8678" s="2">
        <f t="shared" si="413"/>
        <v>0.17647091235981135</v>
      </c>
      <c r="K8678">
        <v>8673</v>
      </c>
      <c r="L8678" s="14">
        <v>5.6988351968380301E-5</v>
      </c>
      <c r="M8678" s="14">
        <v>0.25441745227898099</v>
      </c>
    </row>
    <row r="8679" spans="1:13" x14ac:dyDescent="0.55000000000000004">
      <c r="A8679">
        <v>8674</v>
      </c>
      <c r="C8679">
        <f t="shared" si="411"/>
        <v>-2.5437931259202191E-2</v>
      </c>
      <c r="D8679">
        <f t="shared" si="412"/>
        <v>2.3301937226431475E-4</v>
      </c>
      <c r="E8679" s="2">
        <f t="shared" si="413"/>
        <v>0.10372034735962575</v>
      </c>
      <c r="K8679">
        <v>8674</v>
      </c>
      <c r="L8679" s="14">
        <v>-6.2327201711564906E-5</v>
      </c>
      <c r="M8679" s="14">
        <v>0.29661850379469601</v>
      </c>
    </row>
    <row r="8680" spans="1:13" x14ac:dyDescent="0.55000000000000004">
      <c r="A8680">
        <v>8675</v>
      </c>
      <c r="C8680">
        <f t="shared" si="411"/>
        <v>0.12117548075319311</v>
      </c>
      <c r="D8680">
        <f t="shared" si="412"/>
        <v>1.7928312351156661E-4</v>
      </c>
      <c r="E8680" s="2">
        <f t="shared" si="413"/>
        <v>2.0550406643743638E-2</v>
      </c>
      <c r="K8680">
        <v>8675</v>
      </c>
      <c r="L8680" s="14">
        <v>-1.6603252107295999E-4</v>
      </c>
      <c r="M8680" s="14">
        <v>0.264529610947421</v>
      </c>
    </row>
    <row r="8681" spans="1:13" x14ac:dyDescent="0.55000000000000004">
      <c r="A8681">
        <v>8676</v>
      </c>
      <c r="C8681">
        <f t="shared" si="411"/>
        <v>0.23737640127301163</v>
      </c>
      <c r="D8681">
        <f t="shared" si="412"/>
        <v>8.0550589745817359E-5</v>
      </c>
      <c r="E8681" s="2">
        <f t="shared" si="413"/>
        <v>5.0678402988468081E-3</v>
      </c>
      <c r="K8681">
        <v>8676</v>
      </c>
      <c r="L8681" s="14">
        <v>-2.2815396554064799E-4</v>
      </c>
      <c r="M8681" s="14">
        <v>0.166187636015797</v>
      </c>
    </row>
    <row r="8682" spans="1:13" x14ac:dyDescent="0.55000000000000004">
      <c r="A8682">
        <v>8677</v>
      </c>
      <c r="C8682">
        <f t="shared" si="411"/>
        <v>0.29400084857025161</v>
      </c>
      <c r="D8682">
        <f t="shared" si="412"/>
        <v>-3.8398444170992495E-5</v>
      </c>
      <c r="E8682" s="2">
        <f t="shared" si="413"/>
        <v>7.1705010090535579E-2</v>
      </c>
      <c r="K8682">
        <v>8677</v>
      </c>
      <c r="L8682" s="14">
        <v>-2.3313283397423401E-4</v>
      </c>
      <c r="M8682" s="14">
        <v>2.6222936690769701E-2</v>
      </c>
    </row>
    <row r="8683" spans="1:13" x14ac:dyDescent="0.55000000000000004">
      <c r="A8683">
        <v>8678</v>
      </c>
      <c r="C8683">
        <f t="shared" si="411"/>
        <v>0.27683727992513812</v>
      </c>
      <c r="D8683">
        <f t="shared" si="412"/>
        <v>-1.4771027797913259E-4</v>
      </c>
      <c r="E8683" s="2">
        <f t="shared" si="413"/>
        <v>0.15772553287728522</v>
      </c>
      <c r="K8683">
        <v>8678</v>
      </c>
      <c r="L8683" s="14">
        <v>-1.7972213788786901E-4</v>
      </c>
      <c r="M8683" s="14">
        <v>-0.12030945980375</v>
      </c>
    </row>
    <row r="8684" spans="1:13" x14ac:dyDescent="0.55000000000000004">
      <c r="A8684">
        <v>8679</v>
      </c>
      <c r="C8684">
        <f t="shared" si="411"/>
        <v>0.19019338928568005</v>
      </c>
      <c r="D8684">
        <f t="shared" si="412"/>
        <v>-2.1994994550013261E-4</v>
      </c>
      <c r="E8684" s="2">
        <f t="shared" si="413"/>
        <v>0.18224616716592237</v>
      </c>
      <c r="K8684">
        <v>8679</v>
      </c>
      <c r="L8684" s="14">
        <v>-8.1298917452286498E-5</v>
      </c>
      <c r="M8684" s="14">
        <v>-0.236709605744716</v>
      </c>
    </row>
    <row r="8685" spans="1:13" x14ac:dyDescent="0.55000000000000004">
      <c r="A8685">
        <v>8680</v>
      </c>
      <c r="C8685">
        <f t="shared" si="411"/>
        <v>5.5814966894074079E-2</v>
      </c>
      <c r="D8685">
        <f t="shared" si="412"/>
        <v>-2.3698681287759581E-4</v>
      </c>
      <c r="E8685" s="2">
        <f t="shared" si="413"/>
        <v>0.1222476606501402</v>
      </c>
      <c r="K8685">
        <v>8680</v>
      </c>
      <c r="L8685" s="14">
        <v>3.7486121201090403E-5</v>
      </c>
      <c r="M8685" s="14">
        <v>-0.29382436248713301</v>
      </c>
    </row>
    <row r="8686" spans="1:13" x14ac:dyDescent="0.55000000000000004">
      <c r="A8686">
        <v>8681</v>
      </c>
      <c r="C8686">
        <f t="shared" si="411"/>
        <v>-9.2571835701789951E-2</v>
      </c>
      <c r="D8686">
        <f t="shared" si="412"/>
        <v>-1.9454498550845002E-4</v>
      </c>
      <c r="E8686" s="2">
        <f t="shared" si="413"/>
        <v>3.4142594862356324E-2</v>
      </c>
      <c r="K8686">
        <v>8681</v>
      </c>
      <c r="L8686" s="14">
        <v>1.4688252825264099E-4</v>
      </c>
      <c r="M8686" s="14">
        <v>-0.27734898489063398</v>
      </c>
    </row>
    <row r="8687" spans="1:13" x14ac:dyDescent="0.55000000000000004">
      <c r="A8687">
        <v>8682</v>
      </c>
      <c r="C8687">
        <f t="shared" si="411"/>
        <v>-0.21772505879597981</v>
      </c>
      <c r="D8687">
        <f t="shared" si="412"/>
        <v>-1.0327646745961159E-4</v>
      </c>
      <c r="E8687" s="2">
        <f t="shared" si="413"/>
        <v>6.9249108342631105E-4</v>
      </c>
      <c r="K8687">
        <v>8682</v>
      </c>
      <c r="L8687" s="14">
        <v>2.1949129491026501E-4</v>
      </c>
      <c r="M8687" s="14">
        <v>-0.191409833480085</v>
      </c>
    </row>
    <row r="8688" spans="1:13" x14ac:dyDescent="0.55000000000000004">
      <c r="A8688">
        <v>8683</v>
      </c>
      <c r="C8688">
        <f t="shared" si="411"/>
        <v>-0.28823388141145423</v>
      </c>
      <c r="D8688">
        <f t="shared" si="412"/>
        <v>1.3912267022916023E-5</v>
      </c>
      <c r="E8688" s="2">
        <f t="shared" si="413"/>
        <v>5.322386477666477E-2</v>
      </c>
      <c r="K8688">
        <v>8683</v>
      </c>
      <c r="L8688" s="14">
        <v>2.3712710513247299E-4</v>
      </c>
      <c r="M8688" s="14">
        <v>-5.7530901854048501E-2</v>
      </c>
    </row>
    <row r="8689" spans="1:13" x14ac:dyDescent="0.55000000000000004">
      <c r="A8689">
        <v>8684</v>
      </c>
      <c r="C8689">
        <f t="shared" si="411"/>
        <v>-0.28640207528375317</v>
      </c>
      <c r="D8689">
        <f t="shared" si="412"/>
        <v>1.2760931573314025E-4</v>
      </c>
      <c r="E8689" s="2">
        <f t="shared" si="413"/>
        <v>0.14224896885122901</v>
      </c>
      <c r="K8689">
        <v>8684</v>
      </c>
      <c r="L8689" s="14">
        <v>1.9537296084448999E-4</v>
      </c>
      <c r="M8689" s="14">
        <v>9.0757001037139601E-2</v>
      </c>
    </row>
    <row r="8690" spans="1:13" x14ac:dyDescent="0.55000000000000004">
      <c r="A8690">
        <v>8685</v>
      </c>
      <c r="C8690">
        <f t="shared" si="411"/>
        <v>-0.2126893851365847</v>
      </c>
      <c r="D8690">
        <f t="shared" si="412"/>
        <v>2.0927911598530211E-4</v>
      </c>
      <c r="E8690" s="2">
        <f t="shared" si="413"/>
        <v>0.18404411896299167</v>
      </c>
      <c r="K8690">
        <v>8685</v>
      </c>
      <c r="L8690" s="14">
        <v>1.04686446507146E-4</v>
      </c>
      <c r="M8690" s="14">
        <v>0.21631425000301599</v>
      </c>
    </row>
    <row r="8691" spans="1:13" x14ac:dyDescent="0.55000000000000004">
      <c r="A8691">
        <v>8686</v>
      </c>
      <c r="C8691">
        <f t="shared" si="411"/>
        <v>-8.5596142456660404E-2</v>
      </c>
      <c r="D8691">
        <f t="shared" si="412"/>
        <v>2.3842426937890988E-4</v>
      </c>
      <c r="E8691" s="2">
        <f t="shared" si="413"/>
        <v>0.13934571944430285</v>
      </c>
      <c r="K8691">
        <v>8686</v>
      </c>
      <c r="L8691" s="14">
        <v>-1.2219437785477801E-5</v>
      </c>
      <c r="M8691" s="14">
        <v>0.28769425313945302</v>
      </c>
    </row>
    <row r="8692" spans="1:13" x14ac:dyDescent="0.55000000000000004">
      <c r="A8692">
        <v>8687</v>
      </c>
      <c r="C8692">
        <f t="shared" si="411"/>
        <v>6.2979927756357676E-2</v>
      </c>
      <c r="D8692">
        <f t="shared" si="412"/>
        <v>2.0772995674325775E-4</v>
      </c>
      <c r="E8692" s="2">
        <f t="shared" si="413"/>
        <v>5.019370566832107E-2</v>
      </c>
      <c r="K8692">
        <v>8687</v>
      </c>
      <c r="L8692" s="14">
        <v>-1.2606488808083999E-4</v>
      </c>
      <c r="M8692" s="14">
        <v>0.28701944585153899</v>
      </c>
    </row>
    <row r="8693" spans="1:13" x14ac:dyDescent="0.55000000000000004">
      <c r="A8693">
        <v>8688</v>
      </c>
      <c r="C8693">
        <f t="shared" si="411"/>
        <v>0.19574936361407647</v>
      </c>
      <c r="D8693">
        <f t="shared" si="412"/>
        <v>1.2489980356511873E-4</v>
      </c>
      <c r="E8693" s="2">
        <f t="shared" si="413"/>
        <v>3.5004442471528165E-4</v>
      </c>
      <c r="K8693">
        <v>8688</v>
      </c>
      <c r="L8693" s="14">
        <v>-2.08336605106567E-4</v>
      </c>
      <c r="M8693" s="14">
        <v>0.214458837810731</v>
      </c>
    </row>
    <row r="8694" spans="1:13" x14ac:dyDescent="0.55000000000000004">
      <c r="A8694">
        <v>8689</v>
      </c>
      <c r="C8694">
        <f t="shared" si="411"/>
        <v>0.27938983527240902</v>
      </c>
      <c r="D8694">
        <f t="shared" si="412"/>
        <v>1.0722432374571854E-5</v>
      </c>
      <c r="E8694" s="2">
        <f t="shared" si="413"/>
        <v>3.6559027680175236E-2</v>
      </c>
      <c r="K8694">
        <v>8689</v>
      </c>
      <c r="L8694" s="14">
        <v>-2.3842912695688599E-4</v>
      </c>
      <c r="M8694" s="14">
        <v>8.8185683434183398E-2</v>
      </c>
    </row>
    <row r="8695" spans="1:13" x14ac:dyDescent="0.55000000000000004">
      <c r="A8695">
        <v>8690</v>
      </c>
      <c r="C8695">
        <f t="shared" si="411"/>
        <v>0.29290934735107632</v>
      </c>
      <c r="D8695">
        <f t="shared" si="412"/>
        <v>-1.0614604333400627E-4</v>
      </c>
      <c r="E8695" s="2">
        <f t="shared" si="413"/>
        <v>0.12466793662750257</v>
      </c>
      <c r="K8695">
        <v>8690</v>
      </c>
      <c r="L8695" s="14">
        <v>-2.0880559485393201E-4</v>
      </c>
      <c r="M8695" s="14">
        <v>-6.0174122422718898E-2</v>
      </c>
    </row>
    <row r="8696" spans="1:13" x14ac:dyDescent="0.55000000000000004">
      <c r="A8696">
        <v>8691</v>
      </c>
      <c r="C8696">
        <f t="shared" si="411"/>
        <v>0.23291478728379017</v>
      </c>
      <c r="D8696">
        <f t="shared" si="412"/>
        <v>-1.9637409954681865E-4</v>
      </c>
      <c r="E8696" s="2">
        <f t="shared" si="413"/>
        <v>0.18179797146213528</v>
      </c>
      <c r="K8696">
        <v>8691</v>
      </c>
      <c r="L8696" s="14">
        <v>-1.2688540618394201E-4</v>
      </c>
      <c r="M8696" s="14">
        <v>-0.193462946025696</v>
      </c>
    </row>
    <row r="8697" spans="1:13" x14ac:dyDescent="0.55000000000000004">
      <c r="A8697">
        <v>8692</v>
      </c>
      <c r="C8697">
        <f t="shared" si="411"/>
        <v>0.11446352506245097</v>
      </c>
      <c r="D8697">
        <f t="shared" si="412"/>
        <v>-2.3731639601097274E-4</v>
      </c>
      <c r="E8697" s="2">
        <f t="shared" si="413"/>
        <v>0.15426143854360741</v>
      </c>
      <c r="K8697">
        <v>8692</v>
      </c>
      <c r="L8697" s="14">
        <v>-1.3185980395269599E-5</v>
      </c>
      <c r="M8697" s="14">
        <v>-0.27829777463955302</v>
      </c>
    </row>
    <row r="8698" spans="1:13" x14ac:dyDescent="0.55000000000000004">
      <c r="A8698">
        <v>8693</v>
      </c>
      <c r="C8698">
        <f t="shared" si="411"/>
        <v>-3.2715669249889272E-2</v>
      </c>
      <c r="D8698">
        <f t="shared" si="412"/>
        <v>-2.1869727930910141E-4</v>
      </c>
      <c r="E8698" s="2">
        <f t="shared" si="413"/>
        <v>6.7972587536767659E-2</v>
      </c>
      <c r="K8698">
        <v>8693</v>
      </c>
      <c r="L8698" s="14">
        <v>1.0381595598328201E-4</v>
      </c>
      <c r="M8698" s="14">
        <v>-0.29343119916087801</v>
      </c>
    </row>
    <row r="8699" spans="1:13" x14ac:dyDescent="0.55000000000000004">
      <c r="A8699">
        <v>8694</v>
      </c>
      <c r="C8699">
        <f t="shared" si="411"/>
        <v>-0.17168392017209988</v>
      </c>
      <c r="D8699">
        <f t="shared" si="412"/>
        <v>-1.4518975527353387E-4</v>
      </c>
      <c r="E8699" s="2">
        <f t="shared" si="413"/>
        <v>4.0181703116499885E-3</v>
      </c>
      <c r="K8699">
        <v>8694</v>
      </c>
      <c r="L8699" s="14">
        <v>1.94816542158386E-4</v>
      </c>
      <c r="M8699" s="14">
        <v>-0.23507295953735599</v>
      </c>
    </row>
    <row r="8700" spans="1:13" x14ac:dyDescent="0.55000000000000004">
      <c r="A8700">
        <v>8695</v>
      </c>
      <c r="C8700">
        <f t="shared" si="411"/>
        <v>-0.26756312594101839</v>
      </c>
      <c r="D8700">
        <f t="shared" si="412"/>
        <v>-3.524266302152829E-5</v>
      </c>
      <c r="E8700" s="2">
        <f t="shared" si="413"/>
        <v>2.2417242347397469E-2</v>
      </c>
      <c r="K8700">
        <v>8695</v>
      </c>
      <c r="L8700" s="14">
        <v>2.3702411679583501E-4</v>
      </c>
      <c r="M8700" s="14">
        <v>-0.11783923891093399</v>
      </c>
    </row>
    <row r="8701" spans="1:13" x14ac:dyDescent="0.55000000000000004">
      <c r="A8701">
        <v>8696</v>
      </c>
      <c r="C8701">
        <f t="shared" si="411"/>
        <v>-0.29628962688220462</v>
      </c>
      <c r="D8701">
        <f t="shared" si="412"/>
        <v>8.3549594789236265E-5</v>
      </c>
      <c r="E8701" s="2">
        <f t="shared" si="413"/>
        <v>0.10575352912912475</v>
      </c>
      <c r="K8701">
        <v>8696</v>
      </c>
      <c r="L8701" s="14">
        <v>2.19867530990897E-4</v>
      </c>
      <c r="M8701" s="14">
        <v>2.8908050122297899E-2</v>
      </c>
    </row>
    <row r="8702" spans="1:13" x14ac:dyDescent="0.55000000000000004">
      <c r="A8702">
        <v>8697</v>
      </c>
      <c r="C8702">
        <f t="shared" si="411"/>
        <v>-0.25065367676763267</v>
      </c>
      <c r="D8702">
        <f t="shared" si="412"/>
        <v>1.8137266539705992E-4</v>
      </c>
      <c r="E8702" s="2">
        <f t="shared" si="413"/>
        <v>0.17561867207219672</v>
      </c>
      <c r="K8702">
        <v>8697</v>
      </c>
      <c r="L8702" s="14">
        <v>1.4764375809014999E-4</v>
      </c>
      <c r="M8702" s="14">
        <v>0.16841513866987601</v>
      </c>
    </row>
    <row r="8703" spans="1:13" x14ac:dyDescent="0.55000000000000004">
      <c r="A8703">
        <v>8698</v>
      </c>
      <c r="C8703">
        <f t="shared" si="411"/>
        <v>-0.14210893714468625</v>
      </c>
      <c r="D8703">
        <f t="shared" si="412"/>
        <v>2.3367502002267186E-4</v>
      </c>
      <c r="E8703" s="2">
        <f t="shared" si="413"/>
        <v>0.16634206959411785</v>
      </c>
      <c r="K8703">
        <v>8698</v>
      </c>
      <c r="L8703" s="14">
        <v>3.8441690060344898E-5</v>
      </c>
      <c r="M8703" s="14">
        <v>0.26574161096591498</v>
      </c>
    </row>
    <row r="8704" spans="1:13" x14ac:dyDescent="0.55000000000000004">
      <c r="A8704">
        <v>8699</v>
      </c>
      <c r="C8704">
        <f t="shared" si="411"/>
        <v>2.1021502828511107E-3</v>
      </c>
      <c r="D8704">
        <f t="shared" si="412"/>
        <v>2.2732987010120616E-4</v>
      </c>
      <c r="E8704" s="2">
        <f t="shared" si="413"/>
        <v>8.6676834732023131E-2</v>
      </c>
      <c r="K8704">
        <v>8699</v>
      </c>
      <c r="L8704" s="14">
        <v>-8.0388337720005705E-5</v>
      </c>
      <c r="M8704" s="14">
        <v>0.29651144825426901</v>
      </c>
    </row>
    <row r="8705" spans="1:13" x14ac:dyDescent="0.55000000000000004">
      <c r="A8705">
        <v>8700</v>
      </c>
      <c r="C8705">
        <f t="shared" si="411"/>
        <v>0.14578564229920507</v>
      </c>
      <c r="D8705">
        <f t="shared" si="412"/>
        <v>1.6392971451780229E-4</v>
      </c>
      <c r="E8705" s="2">
        <f t="shared" si="413"/>
        <v>1.1498811545042028E-2</v>
      </c>
      <c r="K8705">
        <v>8700</v>
      </c>
      <c r="L8705" s="14">
        <v>-1.7908460762533799E-4</v>
      </c>
      <c r="M8705" s="14">
        <v>0.25301815390385801</v>
      </c>
    </row>
    <row r="8706" spans="1:13" x14ac:dyDescent="0.55000000000000004">
      <c r="A8706">
        <v>8701</v>
      </c>
      <c r="C8706">
        <f t="shared" si="411"/>
        <v>0.25288001101597946</v>
      </c>
      <c r="D8706">
        <f t="shared" si="412"/>
        <v>5.9386655954648268E-5</v>
      </c>
      <c r="E8706" s="2">
        <f t="shared" si="413"/>
        <v>1.1390250752011987E-2</v>
      </c>
      <c r="K8706">
        <v>8701</v>
      </c>
      <c r="L8706" s="14">
        <v>-2.32928026590655E-4</v>
      </c>
      <c r="M8706" s="14">
        <v>0.14615489329755299</v>
      </c>
    </row>
    <row r="8707" spans="1:13" x14ac:dyDescent="0.55000000000000004">
      <c r="A8707">
        <v>8702</v>
      </c>
      <c r="C8707">
        <f t="shared" si="411"/>
        <v>0.29650682725525418</v>
      </c>
      <c r="D8707">
        <f t="shared" si="412"/>
        <v>-6.0061201478378258E-5</v>
      </c>
      <c r="E8707" s="2">
        <f t="shared" si="413"/>
        <v>8.6330541616889037E-2</v>
      </c>
      <c r="K8707">
        <v>8702</v>
      </c>
      <c r="L8707" s="14">
        <v>-2.2843317631577101E-4</v>
      </c>
      <c r="M8707" s="14">
        <v>2.6862329857424302E-3</v>
      </c>
    </row>
    <row r="8708" spans="1:13" x14ac:dyDescent="0.55000000000000004">
      <c r="A8708">
        <v>8703</v>
      </c>
      <c r="C8708">
        <f t="shared" si="411"/>
        <v>0.2657166797237478</v>
      </c>
      <c r="D8708">
        <f t="shared" si="412"/>
        <v>-1.6443496333337008E-4</v>
      </c>
      <c r="E8708" s="2">
        <f t="shared" si="413"/>
        <v>0.16578894862936888</v>
      </c>
      <c r="K8708">
        <v>8703</v>
      </c>
      <c r="L8708" s="14">
        <v>-1.6672581993605601E-4</v>
      </c>
      <c r="M8708" s="14">
        <v>-0.141455211041527</v>
      </c>
    </row>
    <row r="8709" spans="1:13" x14ac:dyDescent="0.55000000000000004">
      <c r="A8709">
        <v>8704</v>
      </c>
      <c r="C8709">
        <f t="shared" si="411"/>
        <v>0.16823724644479215</v>
      </c>
      <c r="D8709">
        <f t="shared" si="412"/>
        <v>-2.2753901540570429E-4</v>
      </c>
      <c r="E8709" s="2">
        <f t="shared" si="413"/>
        <v>0.17506321798096283</v>
      </c>
      <c r="K8709">
        <v>8704</v>
      </c>
      <c r="L8709" s="14">
        <v>-6.32609476614596E-5</v>
      </c>
      <c r="M8709" s="14">
        <v>-0.250168319939025</v>
      </c>
    </row>
    <row r="8710" spans="1:13" x14ac:dyDescent="0.55000000000000004">
      <c r="A8710">
        <v>8705</v>
      </c>
      <c r="C8710">
        <f t="shared" ref="C8710:C8773" si="414">$D$1*COS($B$2*(A8710-$L$2)+$B$1)</f>
        <v>2.8533810467980848E-2</v>
      </c>
      <c r="D8710">
        <f t="shared" ref="D8710:D8773" si="415">$D$2*COS($B$2*(A8710-$L$3)+$B$3)</f>
        <v>-2.3353557075310452E-4</v>
      </c>
      <c r="E8710" s="2">
        <f t="shared" ref="E8710:E8773" si="416">(M8710-C8710)^2</f>
        <v>0.1054684286344706</v>
      </c>
      <c r="K8710">
        <v>8705</v>
      </c>
      <c r="L8710" s="14">
        <v>5.6048021397377999E-5</v>
      </c>
      <c r="M8710" s="14">
        <v>-0.29622522117620698</v>
      </c>
    </row>
    <row r="8711" spans="1:13" x14ac:dyDescent="0.55000000000000004">
      <c r="A8711">
        <v>8706</v>
      </c>
      <c r="C8711">
        <f t="shared" si="414"/>
        <v>-0.11833101049129026</v>
      </c>
      <c r="D8711">
        <f t="shared" si="415"/>
        <v>-1.8091962038073109E-4</v>
      </c>
      <c r="E8711" s="2">
        <f t="shared" si="416"/>
        <v>2.2427958048845374E-2</v>
      </c>
      <c r="K8711">
        <v>8706</v>
      </c>
      <c r="L8711" s="14">
        <v>1.6131941580055999E-4</v>
      </c>
      <c r="M8711" s="14">
        <v>-0.26809067812194898</v>
      </c>
    </row>
    <row r="8712" spans="1:13" x14ac:dyDescent="0.55000000000000004">
      <c r="A8712">
        <v>8707</v>
      </c>
      <c r="C8712">
        <f t="shared" si="414"/>
        <v>-0.23549724203704633</v>
      </c>
      <c r="D8712">
        <f t="shared" si="415"/>
        <v>-8.2896658775813306E-5</v>
      </c>
      <c r="E8712" s="2">
        <f t="shared" si="416"/>
        <v>3.929544678275187E-3</v>
      </c>
      <c r="K8712">
        <v>8707</v>
      </c>
      <c r="L8712" s="14">
        <v>2.26187361763491E-4</v>
      </c>
      <c r="M8712" s="14">
        <v>-0.17281116161822299</v>
      </c>
    </row>
    <row r="8713" spans="1:13" x14ac:dyDescent="0.55000000000000004">
      <c r="A8713">
        <v>8708</v>
      </c>
      <c r="C8713">
        <f t="shared" si="414"/>
        <v>-0.29355862971887248</v>
      </c>
      <c r="D8713">
        <f t="shared" si="415"/>
        <v>3.5931616855476928E-5</v>
      </c>
      <c r="E8713" s="2">
        <f t="shared" si="416"/>
        <v>6.7240956295886875E-2</v>
      </c>
      <c r="K8713">
        <v>8708</v>
      </c>
      <c r="L8713" s="14">
        <v>2.3440527980823301E-4</v>
      </c>
      <c r="M8713" s="14">
        <v>-3.4250017644597397E-2</v>
      </c>
    </row>
    <row r="8714" spans="1:13" x14ac:dyDescent="0.55000000000000004">
      <c r="A8714">
        <v>8709</v>
      </c>
      <c r="C8714">
        <f t="shared" si="414"/>
        <v>-0.27794298906884352</v>
      </c>
      <c r="D8714">
        <f t="shared" si="415"/>
        <v>1.457418140376852E-4</v>
      </c>
      <c r="E8714" s="2">
        <f t="shared" si="416"/>
        <v>0.15274984356653173</v>
      </c>
      <c r="K8714">
        <v>8709</v>
      </c>
      <c r="L8714" s="14">
        <v>1.83914941380217E-4</v>
      </c>
      <c r="M8714" s="14">
        <v>0.112889255719802</v>
      </c>
    </row>
    <row r="8715" spans="1:13" x14ac:dyDescent="0.55000000000000004">
      <c r="A8715">
        <v>8710</v>
      </c>
      <c r="C8715">
        <f t="shared" si="414"/>
        <v>-0.19256951673589948</v>
      </c>
      <c r="D8715">
        <f t="shared" si="415"/>
        <v>2.1897388789012893E-4</v>
      </c>
      <c r="E8715" s="2">
        <f t="shared" si="416"/>
        <v>0.18005105336251592</v>
      </c>
      <c r="K8715">
        <v>8710</v>
      </c>
      <c r="L8715" s="14">
        <v>8.7361964958061094E-5</v>
      </c>
      <c r="M8715" s="14">
        <v>0.23175471467507699</v>
      </c>
    </row>
    <row r="8716" spans="1:13" x14ac:dyDescent="0.55000000000000004">
      <c r="A8716">
        <v>8711</v>
      </c>
      <c r="C8716">
        <f t="shared" si="414"/>
        <v>-5.8865154745595137E-2</v>
      </c>
      <c r="D8716">
        <f t="shared" si="415"/>
        <v>2.3724813148548476E-4</v>
      </c>
      <c r="E8716" s="2">
        <f t="shared" si="416"/>
        <v>0.12351072192590734</v>
      </c>
      <c r="K8716">
        <v>8711</v>
      </c>
      <c r="L8716" s="14">
        <v>-3.10713575421264E-5</v>
      </c>
      <c r="M8716" s="14">
        <v>0.292575767638107</v>
      </c>
    </row>
    <row r="8717" spans="1:13" x14ac:dyDescent="0.55000000000000004">
      <c r="A8717">
        <v>8712</v>
      </c>
      <c r="C8717">
        <f t="shared" si="414"/>
        <v>8.9613120306840405E-2</v>
      </c>
      <c r="D8717">
        <f t="shared" si="415"/>
        <v>1.9597809487181071E-4</v>
      </c>
      <c r="E8717" s="2">
        <f t="shared" si="416"/>
        <v>3.6292644350567886E-2</v>
      </c>
      <c r="K8717">
        <v>8712</v>
      </c>
      <c r="L8717" s="14">
        <v>-1.4172266579318E-4</v>
      </c>
      <c r="M8717" s="14">
        <v>0.28011940458787898</v>
      </c>
    </row>
    <row r="8718" spans="1:13" x14ac:dyDescent="0.55000000000000004">
      <c r="A8718">
        <v>8713</v>
      </c>
      <c r="C8718">
        <f t="shared" si="414"/>
        <v>0.21560039105696188</v>
      </c>
      <c r="D8718">
        <f t="shared" si="415"/>
        <v>1.0552168733578904E-4</v>
      </c>
      <c r="E8718" s="2">
        <f t="shared" si="416"/>
        <v>3.2742874029231448E-4</v>
      </c>
      <c r="K8718">
        <v>8713</v>
      </c>
      <c r="L8718" s="14">
        <v>-2.16878653212741E-4</v>
      </c>
      <c r="M8718" s="14">
        <v>0.19750539892398999</v>
      </c>
    </row>
    <row r="8719" spans="1:13" x14ac:dyDescent="0.55000000000000004">
      <c r="A8719">
        <v>8714</v>
      </c>
      <c r="C8719">
        <f t="shared" si="414"/>
        <v>0.28747650814637499</v>
      </c>
      <c r="D8719">
        <f t="shared" si="415"/>
        <v>-1.1418439497360441E-5</v>
      </c>
      <c r="E8719" s="2">
        <f t="shared" si="416"/>
        <v>4.9306898532095023E-2</v>
      </c>
      <c r="K8719">
        <v>8714</v>
      </c>
      <c r="L8719" s="14">
        <v>-2.3771603651768399E-4</v>
      </c>
      <c r="M8719" s="14">
        <v>6.5424940865044995E-2</v>
      </c>
    </row>
    <row r="8720" spans="1:13" x14ac:dyDescent="0.55000000000000004">
      <c r="A8720">
        <v>8715</v>
      </c>
      <c r="C8720">
        <f t="shared" si="414"/>
        <v>0.28720208121801877</v>
      </c>
      <c r="D8720">
        <f t="shared" si="415"/>
        <v>-1.2549277870139164E-4</v>
      </c>
      <c r="E8720" s="2">
        <f t="shared" si="416"/>
        <v>0.13708038311193596</v>
      </c>
      <c r="K8720">
        <v>8715</v>
      </c>
      <c r="L8720" s="14">
        <v>-1.99015963793545E-4</v>
      </c>
      <c r="M8720" s="14">
        <v>-8.3041599500418298E-2</v>
      </c>
    </row>
    <row r="8721" spans="1:13" x14ac:dyDescent="0.55000000000000004">
      <c r="A8721">
        <v>8716</v>
      </c>
      <c r="C8721">
        <f t="shared" si="414"/>
        <v>0.21484598564348159</v>
      </c>
      <c r="D8721">
        <f t="shared" si="415"/>
        <v>-2.0807107562926852E-4</v>
      </c>
      <c r="E8721" s="2">
        <f t="shared" si="416"/>
        <v>0.18109777445759384</v>
      </c>
      <c r="K8721">
        <v>8716</v>
      </c>
      <c r="L8721" s="14">
        <v>-1.10471108331904E-4</v>
      </c>
      <c r="M8721" s="14">
        <v>-0.210709856118318</v>
      </c>
    </row>
    <row r="8722" spans="1:13" x14ac:dyDescent="0.55000000000000004">
      <c r="A8722">
        <v>8717</v>
      </c>
      <c r="C8722">
        <f t="shared" si="414"/>
        <v>8.8568076266489368E-2</v>
      </c>
      <c r="D8722">
        <f t="shared" si="415"/>
        <v>-2.3842791836448541E-4</v>
      </c>
      <c r="E8722" s="2">
        <f t="shared" si="416"/>
        <v>0.14000513338504597</v>
      </c>
      <c r="K8722">
        <v>8717</v>
      </c>
      <c r="L8722" s="14">
        <v>5.7419215244639299E-6</v>
      </c>
      <c r="M8722" s="14">
        <v>-0.285604522122337</v>
      </c>
    </row>
    <row r="8723" spans="1:13" x14ac:dyDescent="0.55000000000000004">
      <c r="A8723">
        <v>8718</v>
      </c>
      <c r="C8723">
        <f t="shared" si="414"/>
        <v>-5.9938553386469397E-2</v>
      </c>
      <c r="D8723">
        <f t="shared" si="415"/>
        <v>-2.0894437925197748E-4</v>
      </c>
      <c r="E8723" s="2">
        <f t="shared" si="416"/>
        <v>5.2454379222182629E-2</v>
      </c>
      <c r="K8723">
        <v>8718</v>
      </c>
      <c r="L8723" s="14">
        <v>1.2051685151473499E-4</v>
      </c>
      <c r="M8723" s="14">
        <v>-0.28896776379898997</v>
      </c>
    </row>
    <row r="8724" spans="1:13" x14ac:dyDescent="0.55000000000000004">
      <c r="A8724">
        <v>8719</v>
      </c>
      <c r="C8724">
        <f t="shared" si="414"/>
        <v>-0.19340186954388566</v>
      </c>
      <c r="D8724">
        <f t="shared" si="415"/>
        <v>-1.2702020514528944E-4</v>
      </c>
      <c r="E8724" s="2">
        <f t="shared" si="416"/>
        <v>7.0518750919874135E-4</v>
      </c>
      <c r="K8724">
        <v>8719</v>
      </c>
      <c r="L8724" s="14">
        <v>2.05107588410872E-4</v>
      </c>
      <c r="M8724" s="14">
        <v>-0.219957236406325</v>
      </c>
    </row>
    <row r="8725" spans="1:13" x14ac:dyDescent="0.55000000000000004">
      <c r="A8725">
        <v>8720</v>
      </c>
      <c r="C8725">
        <f t="shared" si="414"/>
        <v>-0.27832539303374226</v>
      </c>
      <c r="D8725">
        <f t="shared" si="415"/>
        <v>-1.3216636920623624E-5</v>
      </c>
      <c r="E8725" s="2">
        <f t="shared" si="416"/>
        <v>3.3294694516149768E-2</v>
      </c>
      <c r="K8725">
        <v>8720</v>
      </c>
      <c r="L8725" s="14">
        <v>2.3832785739440299E-4</v>
      </c>
      <c r="M8725" s="14">
        <v>-9.5857054640064304E-2</v>
      </c>
    </row>
    <row r="8726" spans="1:13" x14ac:dyDescent="0.55000000000000004">
      <c r="A8726">
        <v>8721</v>
      </c>
      <c r="C8726">
        <f t="shared" si="414"/>
        <v>-0.29339510950658271</v>
      </c>
      <c r="D8726">
        <f t="shared" si="415"/>
        <v>1.0390402858339374E-4</v>
      </c>
      <c r="E8726" s="2">
        <f t="shared" si="416"/>
        <v>0.11947131674276737</v>
      </c>
      <c r="K8726">
        <v>8721</v>
      </c>
      <c r="L8726" s="14">
        <v>2.11857436014816E-4</v>
      </c>
      <c r="M8726" s="14">
        <v>5.2251121114796101E-2</v>
      </c>
    </row>
    <row r="8727" spans="1:13" x14ac:dyDescent="0.55000000000000004">
      <c r="A8727">
        <v>8722</v>
      </c>
      <c r="C8727">
        <f t="shared" si="414"/>
        <v>-0.23482883777299154</v>
      </c>
      <c r="D8727">
        <f t="shared" si="415"/>
        <v>1.9494697303959208E-4</v>
      </c>
      <c r="E8727" s="2">
        <f t="shared" si="416"/>
        <v>0.17816969083691406</v>
      </c>
      <c r="K8727">
        <v>8722</v>
      </c>
      <c r="L8727" s="14">
        <v>1.32326005517201E-4</v>
      </c>
      <c r="M8727" s="14">
        <v>0.187272679444033</v>
      </c>
    </row>
    <row r="8728" spans="1:13" x14ac:dyDescent="0.55000000000000004">
      <c r="A8728">
        <v>8723</v>
      </c>
      <c r="C8728">
        <f t="shared" si="414"/>
        <v>-0.11732547755754098</v>
      </c>
      <c r="D8728">
        <f t="shared" si="415"/>
        <v>2.37062336419006E-4</v>
      </c>
      <c r="E8728" s="2">
        <f t="shared" si="416"/>
        <v>0.15422594384579127</v>
      </c>
      <c r="K8728">
        <v>8723</v>
      </c>
      <c r="L8728" s="14">
        <v>1.96527060468613E-5</v>
      </c>
      <c r="M8728" s="14">
        <v>0.275390633451151</v>
      </c>
    </row>
    <row r="8729" spans="1:13" x14ac:dyDescent="0.55000000000000004">
      <c r="A8729">
        <v>8724</v>
      </c>
      <c r="C8729">
        <f t="shared" si="414"/>
        <v>2.9624104500006132E-2</v>
      </c>
      <c r="D8729">
        <f t="shared" si="415"/>
        <v>2.1968005023482689E-4</v>
      </c>
      <c r="E8729" s="2">
        <f t="shared" si="416"/>
        <v>7.0177938804953433E-2</v>
      </c>
      <c r="K8729">
        <v>8724</v>
      </c>
      <c r="L8729" s="14">
        <v>-9.7942735569452304E-5</v>
      </c>
      <c r="M8729" s="14">
        <v>0.29453529491096903</v>
      </c>
    </row>
    <row r="8730" spans="1:13" x14ac:dyDescent="0.55000000000000004">
      <c r="A8730">
        <v>8725</v>
      </c>
      <c r="C8730">
        <f t="shared" si="414"/>
        <v>0.16913866075462983</v>
      </c>
      <c r="D8730">
        <f t="shared" si="415"/>
        <v>1.4716270192976193E-4</v>
      </c>
      <c r="E8730" s="2">
        <f t="shared" si="416"/>
        <v>5.0088322273436287E-3</v>
      </c>
      <c r="K8730">
        <v>8725</v>
      </c>
      <c r="L8730" s="14">
        <v>-1.9100781146977599E-4</v>
      </c>
      <c r="M8730" s="14">
        <v>0.23991176459601599</v>
      </c>
    </row>
    <row r="8731" spans="1:13" x14ac:dyDescent="0.55000000000000004">
      <c r="A8731">
        <v>8726</v>
      </c>
      <c r="C8731">
        <f t="shared" si="414"/>
        <v>0.26620297831993467</v>
      </c>
      <c r="D8731">
        <f t="shared" si="415"/>
        <v>3.7710617383961564E-5</v>
      </c>
      <c r="E8731" s="2">
        <f t="shared" si="416"/>
        <v>1.988160173234059E-2</v>
      </c>
      <c r="K8731">
        <v>8726</v>
      </c>
      <c r="L8731" s="14">
        <v>-2.36233796061057E-4</v>
      </c>
      <c r="M8731" s="14">
        <v>0.12520084453345401</v>
      </c>
    </row>
    <row r="8732" spans="1:13" x14ac:dyDescent="0.55000000000000004">
      <c r="A8732">
        <v>8727</v>
      </c>
      <c r="C8732">
        <f t="shared" si="414"/>
        <v>0.29645595944071695</v>
      </c>
      <c r="D8732">
        <f t="shared" si="415"/>
        <v>-8.1206037245205531E-5</v>
      </c>
      <c r="E8732" s="2">
        <f t="shared" si="416"/>
        <v>0.10069411681534722</v>
      </c>
      <c r="K8732">
        <v>8727</v>
      </c>
      <c r="L8732" s="14">
        <v>-2.2229356094077E-4</v>
      </c>
      <c r="M8732" s="14">
        <v>-2.0867403732162601E-2</v>
      </c>
    </row>
    <row r="8733" spans="1:13" x14ac:dyDescent="0.55000000000000004">
      <c r="A8733">
        <v>8728</v>
      </c>
      <c r="C8733">
        <f t="shared" si="414"/>
        <v>0.25230474353960741</v>
      </c>
      <c r="D8733">
        <f t="shared" si="415"/>
        <v>-1.7974168821670433E-4</v>
      </c>
      <c r="E8733" s="2">
        <f t="shared" si="416"/>
        <v>0.17140761274822888</v>
      </c>
      <c r="K8733">
        <v>8728</v>
      </c>
      <c r="L8733" s="14">
        <v>-1.52678524473731E-4</v>
      </c>
      <c r="M8733" s="14">
        <v>-0.161709281281085</v>
      </c>
    </row>
    <row r="8734" spans="1:13" x14ac:dyDescent="0.55000000000000004">
      <c r="A8734">
        <v>8729</v>
      </c>
      <c r="C8734">
        <f t="shared" si="414"/>
        <v>0.1448303551720839</v>
      </c>
      <c r="D8734">
        <f t="shared" si="415"/>
        <v>-2.3316596409998943E-4</v>
      </c>
      <c r="E8734" s="2">
        <f t="shared" si="416"/>
        <v>0.16555167726468342</v>
      </c>
      <c r="K8734">
        <v>8729</v>
      </c>
      <c r="L8734" s="14">
        <v>-4.4824204403443298E-5</v>
      </c>
      <c r="M8734" s="14">
        <v>-0.26205006616160897</v>
      </c>
    </row>
    <row r="8735" spans="1:13" x14ac:dyDescent="0.55000000000000004">
      <c r="A8735">
        <v>8730</v>
      </c>
      <c r="C8735">
        <f t="shared" si="414"/>
        <v>1.0066004380332133E-3</v>
      </c>
      <c r="D8735">
        <f t="shared" si="415"/>
        <v>-2.2807049774274272E-4</v>
      </c>
      <c r="E8735" s="2">
        <f t="shared" si="416"/>
        <v>8.8664225557931672E-2</v>
      </c>
      <c r="K8735">
        <v>8730</v>
      </c>
      <c r="L8735" s="14">
        <v>7.4256615728863595E-5</v>
      </c>
      <c r="M8735" s="14">
        <v>-0.29675878633136898</v>
      </c>
    </row>
    <row r="8736" spans="1:13" x14ac:dyDescent="0.55000000000000004">
      <c r="A8736">
        <v>8731</v>
      </c>
      <c r="C8736">
        <f t="shared" si="414"/>
        <v>-0.14306978978851004</v>
      </c>
      <c r="D8736">
        <f t="shared" si="415"/>
        <v>-1.6573414379672413E-4</v>
      </c>
      <c r="E8736" s="2">
        <f t="shared" si="416"/>
        <v>1.3012566675958039E-2</v>
      </c>
      <c r="K8736">
        <v>8731</v>
      </c>
      <c r="L8736" s="14">
        <v>1.74739405797276E-4</v>
      </c>
      <c r="M8736" s="14">
        <v>-0.25714242750658001</v>
      </c>
    </row>
    <row r="8737" spans="1:13" x14ac:dyDescent="0.55000000000000004">
      <c r="A8737">
        <v>8732</v>
      </c>
      <c r="C8737">
        <f t="shared" si="414"/>
        <v>-0.2512386784500294</v>
      </c>
      <c r="D8737">
        <f t="shared" si="415"/>
        <v>-6.1802013156297451E-5</v>
      </c>
      <c r="E8737" s="2">
        <f t="shared" si="416"/>
        <v>9.6266564291230122E-3</v>
      </c>
      <c r="K8737">
        <v>8732</v>
      </c>
      <c r="L8737" s="14">
        <v>2.3145762767918501E-4</v>
      </c>
      <c r="M8737" s="14">
        <v>-0.15312315251695899</v>
      </c>
    </row>
    <row r="8738" spans="1:13" x14ac:dyDescent="0.55000000000000004">
      <c r="A8738">
        <v>8733</v>
      </c>
      <c r="C8738">
        <f t="shared" si="414"/>
        <v>-0.29635195451151192</v>
      </c>
      <c r="D8738">
        <f t="shared" si="415"/>
        <v>5.7641120099916475E-5</v>
      </c>
      <c r="E8738" s="2">
        <f t="shared" si="416"/>
        <v>8.1566629116463465E-2</v>
      </c>
      <c r="K8738">
        <v>8733</v>
      </c>
      <c r="L8738" s="14">
        <v>2.3020585084996401E-4</v>
      </c>
      <c r="M8738" s="14">
        <v>-1.07532340723904E-2</v>
      </c>
    </row>
    <row r="8739" spans="1:13" x14ac:dyDescent="0.55000000000000004">
      <c r="A8739">
        <v>8734</v>
      </c>
      <c r="C8739">
        <f t="shared" si="414"/>
        <v>-0.26708713659647254</v>
      </c>
      <c r="D8739">
        <f t="shared" si="415"/>
        <v>1.6261754719281237E-4</v>
      </c>
      <c r="E8739" s="2">
        <f t="shared" si="416"/>
        <v>0.16111957982745242</v>
      </c>
      <c r="K8739">
        <v>8734</v>
      </c>
      <c r="L8739" s="14">
        <v>1.7129759058195001E-4</v>
      </c>
      <c r="M8739" s="14">
        <v>0.13430989855382899</v>
      </c>
    </row>
    <row r="8740" spans="1:13" x14ac:dyDescent="0.55000000000000004">
      <c r="A8740">
        <v>8735</v>
      </c>
      <c r="C8740">
        <f t="shared" si="414"/>
        <v>-0.17078907714586897</v>
      </c>
      <c r="D8740">
        <f t="shared" si="415"/>
        <v>2.2678039764623795E-4</v>
      </c>
      <c r="E8740" s="2">
        <f t="shared" si="416"/>
        <v>0.17349171028788546</v>
      </c>
      <c r="K8740">
        <v>8735</v>
      </c>
      <c r="L8740" s="14">
        <v>6.9486786099583002E-5</v>
      </c>
      <c r="M8740" s="14">
        <v>0.245734283889122</v>
      </c>
    </row>
    <row r="8741" spans="1:13" x14ac:dyDescent="0.55000000000000004">
      <c r="A8741">
        <v>8736</v>
      </c>
      <c r="C8741">
        <f t="shared" si="414"/>
        <v>-3.1626559279762809E-2</v>
      </c>
      <c r="D8741">
        <f t="shared" si="415"/>
        <v>2.3402614844196195E-4</v>
      </c>
      <c r="E8741" s="2">
        <f t="shared" si="416"/>
        <v>0.10708572483776328</v>
      </c>
      <c r="K8741">
        <v>8736</v>
      </c>
      <c r="L8741" s="14">
        <v>-4.9727415026150498E-5</v>
      </c>
      <c r="M8741" s="14">
        <v>0.29561299339955999</v>
      </c>
    </row>
    <row r="8742" spans="1:13" x14ac:dyDescent="0.55000000000000004">
      <c r="A8742">
        <v>8737</v>
      </c>
      <c r="C8742">
        <f t="shared" si="414"/>
        <v>0.11547355833058796</v>
      </c>
      <c r="D8742">
        <f t="shared" si="415"/>
        <v>1.8253626885856631E-4</v>
      </c>
      <c r="E8742" s="2">
        <f t="shared" si="416"/>
        <v>2.4329771796716221E-2</v>
      </c>
      <c r="K8742">
        <v>8737</v>
      </c>
      <c r="L8742" s="14">
        <v>-1.5648707657209699E-4</v>
      </c>
      <c r="M8742" s="14">
        <v>0.27145359486320397</v>
      </c>
    </row>
    <row r="8743" spans="1:13" x14ac:dyDescent="0.55000000000000004">
      <c r="A8743">
        <v>8738</v>
      </c>
      <c r="C8743">
        <f t="shared" si="414"/>
        <v>0.23359224678944732</v>
      </c>
      <c r="D8743">
        <f t="shared" si="415"/>
        <v>8.5233633350935813E-5</v>
      </c>
      <c r="E8743" s="2">
        <f t="shared" si="416"/>
        <v>2.9468924141965434E-3</v>
      </c>
      <c r="K8743">
        <v>8738</v>
      </c>
      <c r="L8743" s="14">
        <v>-2.2405357901521801E-4</v>
      </c>
      <c r="M8743" s="14">
        <v>0.17930695951751199</v>
      </c>
    </row>
    <row r="8744" spans="1:13" x14ac:dyDescent="0.55000000000000004">
      <c r="A8744">
        <v>8739</v>
      </c>
      <c r="C8744">
        <f t="shared" si="414"/>
        <v>0.2930842050373656</v>
      </c>
      <c r="D8744">
        <f t="shared" si="415"/>
        <v>-3.3460847541902012E-5</v>
      </c>
      <c r="E8744" s="2">
        <f t="shared" si="416"/>
        <v>6.2916903533244639E-2</v>
      </c>
      <c r="K8744">
        <v>8739</v>
      </c>
      <c r="L8744" s="14">
        <v>-2.35504472666482E-4</v>
      </c>
      <c r="M8744" s="14">
        <v>4.2251783821039099E-2</v>
      </c>
    </row>
    <row r="8745" spans="1:13" x14ac:dyDescent="0.55000000000000004">
      <c r="A8745">
        <v>8740</v>
      </c>
      <c r="C8745">
        <f t="shared" si="414"/>
        <v>0.27901820554844392</v>
      </c>
      <c r="D8745">
        <f t="shared" si="415"/>
        <v>-1.4375736100366744E-4</v>
      </c>
      <c r="E8745" s="2">
        <f t="shared" si="416"/>
        <v>0.1477662959025608</v>
      </c>
      <c r="K8745">
        <v>8740</v>
      </c>
      <c r="L8745" s="14">
        <v>-1.8797181017474201E-4</v>
      </c>
      <c r="M8745" s="14">
        <v>-0.105385613244451</v>
      </c>
    </row>
    <row r="8746" spans="1:13" x14ac:dyDescent="0.55000000000000004">
      <c r="A8746">
        <v>8741</v>
      </c>
      <c r="C8746">
        <f t="shared" si="414"/>
        <v>0.19492451770399263</v>
      </c>
      <c r="D8746">
        <f t="shared" si="415"/>
        <v>-2.1797380701825574E-4</v>
      </c>
      <c r="E8746" s="2">
        <f t="shared" si="416"/>
        <v>0.17770697178232758</v>
      </c>
      <c r="K8746">
        <v>8741</v>
      </c>
      <c r="L8746" s="14">
        <v>-9.3360441732286099E-5</v>
      </c>
      <c r="M8746" s="14">
        <v>-0.226628529707988</v>
      </c>
    </row>
    <row r="8747" spans="1:13" x14ac:dyDescent="0.55000000000000004">
      <c r="A8747">
        <v>8742</v>
      </c>
      <c r="C8747">
        <f t="shared" si="414"/>
        <v>6.1908884598671401E-2</v>
      </c>
      <c r="D8747">
        <f t="shared" si="415"/>
        <v>-2.3748342199456411E-4</v>
      </c>
      <c r="E8747" s="2">
        <f t="shared" si="416"/>
        <v>0.12462298597249095</v>
      </c>
      <c r="K8747">
        <v>8742</v>
      </c>
      <c r="L8747" s="14">
        <v>2.4633628508154199E-5</v>
      </c>
      <c r="M8747" s="14">
        <v>-0.29111092500482799</v>
      </c>
    </row>
    <row r="8748" spans="1:13" x14ac:dyDescent="0.55000000000000004">
      <c r="A8748">
        <v>8743</v>
      </c>
      <c r="C8748">
        <f t="shared" si="414"/>
        <v>-8.6644573605168321E-2</v>
      </c>
      <c r="D8748">
        <f t="shared" si="415"/>
        <v>-1.9738970380359409E-4</v>
      </c>
      <c r="E8748" s="2">
        <f t="shared" si="416"/>
        <v>3.8430979626299433E-2</v>
      </c>
      <c r="K8748">
        <v>8743</v>
      </c>
      <c r="L8748" s="14">
        <v>1.3645805367279001E-4</v>
      </c>
      <c r="M8748" s="14">
        <v>-0.282682783213141</v>
      </c>
    </row>
    <row r="8749" spans="1:13" x14ac:dyDescent="0.55000000000000004">
      <c r="A8749">
        <v>8744</v>
      </c>
      <c r="C8749">
        <f t="shared" si="414"/>
        <v>-0.21345207015681392</v>
      </c>
      <c r="D8749">
        <f t="shared" si="415"/>
        <v>-1.0775533060275428E-4</v>
      </c>
      <c r="E8749" s="2">
        <f t="shared" si="416"/>
        <v>9.9941717050049759E-5</v>
      </c>
      <c r="K8749">
        <v>8744</v>
      </c>
      <c r="L8749" s="14">
        <v>2.14105712770768E-4</v>
      </c>
      <c r="M8749" s="14">
        <v>-0.20345498472904799</v>
      </c>
    </row>
    <row r="8750" spans="1:13" x14ac:dyDescent="0.55000000000000004">
      <c r="A8750">
        <v>8745</v>
      </c>
      <c r="C8750">
        <f t="shared" si="414"/>
        <v>-0.28668759631175084</v>
      </c>
      <c r="D8750">
        <f t="shared" si="415"/>
        <v>8.9233592772228344E-6</v>
      </c>
      <c r="E8750" s="2">
        <f t="shared" si="416"/>
        <v>4.5546804422224196E-2</v>
      </c>
      <c r="K8750">
        <v>8745</v>
      </c>
      <c r="L8750" s="14">
        <v>2.3812926788989401E-4</v>
      </c>
      <c r="M8750" s="14">
        <v>-7.3270623176472302E-2</v>
      </c>
    </row>
    <row r="8751" spans="1:13" x14ac:dyDescent="0.55000000000000004">
      <c r="A8751">
        <v>8746</v>
      </c>
      <c r="C8751">
        <f t="shared" si="414"/>
        <v>-0.28797057868854448</v>
      </c>
      <c r="D8751">
        <f t="shared" si="415"/>
        <v>1.2336247406513761E-4</v>
      </c>
      <c r="E8751" s="2">
        <f t="shared" si="416"/>
        <v>0.13193995521537832</v>
      </c>
      <c r="K8751">
        <v>8746</v>
      </c>
      <c r="L8751" s="14">
        <v>2.0251187061926499E-4</v>
      </c>
      <c r="M8751" s="14">
        <v>7.5264820488598394E-2</v>
      </c>
    </row>
    <row r="8752" spans="1:13" x14ac:dyDescent="0.55000000000000004">
      <c r="A8752">
        <v>8747</v>
      </c>
      <c r="C8752">
        <f t="shared" si="414"/>
        <v>-0.21697901575381454</v>
      </c>
      <c r="D8752">
        <f t="shared" si="415"/>
        <v>2.0684020814080612E-4</v>
      </c>
      <c r="E8752" s="2">
        <f t="shared" si="416"/>
        <v>0.17802386054693434</v>
      </c>
      <c r="K8752">
        <v>8747</v>
      </c>
      <c r="L8752" s="14">
        <v>1.16174119059603E-4</v>
      </c>
      <c r="M8752" s="14">
        <v>0.20494972295325001</v>
      </c>
    </row>
    <row r="8753" spans="1:13" x14ac:dyDescent="0.55000000000000004">
      <c r="A8753">
        <v>8748</v>
      </c>
      <c r="C8753">
        <f t="shared" si="414"/>
        <v>-9.1530293419643319E-2</v>
      </c>
      <c r="D8753">
        <f t="shared" si="415"/>
        <v>2.384054098187906E-4</v>
      </c>
      <c r="E8753" s="2">
        <f t="shared" si="416"/>
        <v>0.14050051954064602</v>
      </c>
      <c r="K8753">
        <v>8748</v>
      </c>
      <c r="L8753" s="14">
        <v>7.3983868955070297E-7</v>
      </c>
      <c r="M8753" s="14">
        <v>0.28330369588848497</v>
      </c>
    </row>
    <row r="8754" spans="1:13" x14ac:dyDescent="0.55000000000000004">
      <c r="A8754">
        <v>8749</v>
      </c>
      <c r="C8754">
        <f t="shared" si="414"/>
        <v>5.6890603257352672E-2</v>
      </c>
      <c r="D8754">
        <f t="shared" si="415"/>
        <v>2.1013587881957719E-4</v>
      </c>
      <c r="E8754" s="2">
        <f t="shared" si="416"/>
        <v>5.4668003385689876E-2</v>
      </c>
      <c r="K8754">
        <v>8749</v>
      </c>
      <c r="L8754" s="14">
        <v>-1.14879738869925E-4</v>
      </c>
      <c r="M8754" s="14">
        <v>0.29070250069991199</v>
      </c>
    </row>
    <row r="8755" spans="1:13" x14ac:dyDescent="0.55000000000000004">
      <c r="A8755">
        <v>8750</v>
      </c>
      <c r="C8755">
        <f t="shared" si="414"/>
        <v>0.19103315767552329</v>
      </c>
      <c r="D8755">
        <f t="shared" si="415"/>
        <v>1.2912667154953427E-4</v>
      </c>
      <c r="E8755" s="2">
        <f t="shared" si="416"/>
        <v>1.1737409637195019E-3</v>
      </c>
      <c r="K8755">
        <v>8750</v>
      </c>
      <c r="L8755" s="14">
        <v>-2.0172697316726799E-4</v>
      </c>
      <c r="M8755" s="14">
        <v>0.22529306082365699</v>
      </c>
    </row>
    <row r="8756" spans="1:13" x14ac:dyDescent="0.55000000000000004">
      <c r="A8756">
        <v>8751</v>
      </c>
      <c r="C8756">
        <f t="shared" si="414"/>
        <v>0.27723041617660849</v>
      </c>
      <c r="D8756">
        <f t="shared" si="415"/>
        <v>1.5709391494836961E-5</v>
      </c>
      <c r="E8756" s="2">
        <f t="shared" si="416"/>
        <v>3.0196999897050148E-2</v>
      </c>
      <c r="K8756">
        <v>8751</v>
      </c>
      <c r="L8756" s="14">
        <v>-2.3805043561158E-4</v>
      </c>
      <c r="M8756" s="14">
        <v>0.103457576247435</v>
      </c>
    </row>
    <row r="8757" spans="1:13" x14ac:dyDescent="0.55000000000000004">
      <c r="A8757">
        <v>8752</v>
      </c>
      <c r="C8757">
        <f t="shared" si="414"/>
        <v>0.29384868377149254</v>
      </c>
      <c r="D8757">
        <f t="shared" si="415"/>
        <v>-1.0165061469422634E-4</v>
      </c>
      <c r="E8757" s="2">
        <f t="shared" si="416"/>
        <v>0.11433743139472813</v>
      </c>
      <c r="K8757">
        <v>8752</v>
      </c>
      <c r="L8757" s="14">
        <v>-2.14752689699282E-4</v>
      </c>
      <c r="M8757" s="14">
        <v>-4.42895001041652E-2</v>
      </c>
    </row>
    <row r="8758" spans="1:13" x14ac:dyDescent="0.55000000000000004">
      <c r="A8758">
        <v>8753</v>
      </c>
      <c r="C8758">
        <f t="shared" si="414"/>
        <v>0.2367171255800819</v>
      </c>
      <c r="D8758">
        <f t="shared" si="415"/>
        <v>-1.9349845922345335E-4</v>
      </c>
      <c r="E8758" s="2">
        <f t="shared" si="416"/>
        <v>0.17444081281580348</v>
      </c>
      <c r="K8758">
        <v>8753</v>
      </c>
      <c r="L8758" s="14">
        <v>-1.3766880042283101E-4</v>
      </c>
      <c r="M8758" s="14">
        <v>-0.180943996402565</v>
      </c>
    </row>
    <row r="8759" spans="1:13" x14ac:dyDescent="0.55000000000000004">
      <c r="A8759">
        <v>8754</v>
      </c>
      <c r="C8759">
        <f t="shared" si="414"/>
        <v>0.12017455846918106</v>
      </c>
      <c r="D8759">
        <f t="shared" si="415"/>
        <v>-2.3678226911149808E-4</v>
      </c>
      <c r="E8759" s="2">
        <f t="shared" si="416"/>
        <v>0.15402053831902571</v>
      </c>
      <c r="K8759">
        <v>8754</v>
      </c>
      <c r="L8759" s="14">
        <v>-2.6104906045247E-5</v>
      </c>
      <c r="M8759" s="14">
        <v>-0.27227994630688301</v>
      </c>
    </row>
    <row r="8760" spans="1:13" x14ac:dyDescent="0.55000000000000004">
      <c r="A8760">
        <v>8755</v>
      </c>
      <c r="C8760">
        <f t="shared" si="414"/>
        <v>-2.6529289738777297E-2</v>
      </c>
      <c r="D8760">
        <f t="shared" si="415"/>
        <v>-2.2063872042678385E-4</v>
      </c>
      <c r="E8760" s="2">
        <f t="shared" si="416"/>
        <v>7.2303125368648927E-2</v>
      </c>
      <c r="K8760">
        <v>8755</v>
      </c>
      <c r="L8760" s="14">
        <v>9.1997123994449196E-5</v>
      </c>
      <c r="M8760" s="14">
        <v>-0.29542169455648298</v>
      </c>
    </row>
    <row r="8761" spans="1:13" x14ac:dyDescent="0.55000000000000004">
      <c r="A8761">
        <v>8756</v>
      </c>
      <c r="C8761">
        <f t="shared" si="414"/>
        <v>-0.16657484541536138</v>
      </c>
      <c r="D8761">
        <f t="shared" si="415"/>
        <v>-1.4911950361016688E-4</v>
      </c>
      <c r="E8761" s="2">
        <f t="shared" si="416"/>
        <v>6.0837506093975053E-3</v>
      </c>
      <c r="K8761">
        <v>8756</v>
      </c>
      <c r="L8761" s="14">
        <v>1.8705790362101099E-4</v>
      </c>
      <c r="M8761" s="14">
        <v>-0.24457324674127001</v>
      </c>
    </row>
    <row r="8762" spans="1:13" x14ac:dyDescent="0.55000000000000004">
      <c r="A8762">
        <v>8757</v>
      </c>
      <c r="C8762">
        <f t="shared" si="414"/>
        <v>-0.26481362601184355</v>
      </c>
      <c r="D8762">
        <f t="shared" si="415"/>
        <v>-4.017443457713962E-5</v>
      </c>
      <c r="E8762" s="2">
        <f t="shared" si="416"/>
        <v>1.7514858623246841E-2</v>
      </c>
      <c r="K8762">
        <v>8757</v>
      </c>
      <c r="L8762" s="14">
        <v>2.3526887086270401E-4</v>
      </c>
      <c r="M8762" s="14">
        <v>-0.132469912057433</v>
      </c>
    </row>
    <row r="8763" spans="1:13" x14ac:dyDescent="0.55000000000000004">
      <c r="A8763">
        <v>8758</v>
      </c>
      <c r="C8763">
        <f t="shared" si="414"/>
        <v>-0.29658976830786576</v>
      </c>
      <c r="D8763">
        <f t="shared" si="415"/>
        <v>7.8853570721584032E-5</v>
      </c>
      <c r="E8763" s="2">
        <f t="shared" si="416"/>
        <v>9.5729042038073975E-2</v>
      </c>
      <c r="K8763">
        <v>8758</v>
      </c>
      <c r="L8763" s="14">
        <v>2.2455528989471699E-4</v>
      </c>
      <c r="M8763" s="14">
        <v>1.28113338848607E-2</v>
      </c>
    </row>
    <row r="8764" spans="1:13" x14ac:dyDescent="0.55000000000000004">
      <c r="A8764">
        <v>8759</v>
      </c>
      <c r="C8764">
        <f t="shared" si="414"/>
        <v>-0.25392813037684941</v>
      </c>
      <c r="D8764">
        <f t="shared" si="415"/>
        <v>1.7809099187400247E-4</v>
      </c>
      <c r="E8764" s="2">
        <f t="shared" si="416"/>
        <v>0.16712727763616872</v>
      </c>
      <c r="K8764">
        <v>8759</v>
      </c>
      <c r="L8764" s="14">
        <v>1.5760044353271401E-4</v>
      </c>
      <c r="M8764" s="14">
        <v>0.15488390177994599</v>
      </c>
    </row>
    <row r="8765" spans="1:13" x14ac:dyDescent="0.55000000000000004">
      <c r="A8765">
        <v>8760</v>
      </c>
      <c r="C8765">
        <f t="shared" si="414"/>
        <v>-0.1475358841015508</v>
      </c>
      <c r="D8765">
        <f t="shared" si="415"/>
        <v>2.3263132792630725E-4</v>
      </c>
      <c r="E8765" s="2">
        <f t="shared" si="416"/>
        <v>0.16459307400227946</v>
      </c>
      <c r="K8765">
        <v>8760</v>
      </c>
      <c r="L8765" s="14">
        <v>5.1173588405771101E-5</v>
      </c>
      <c r="M8765" s="14">
        <v>0.25816483564427301</v>
      </c>
    </row>
    <row r="8766" spans="1:13" x14ac:dyDescent="0.55000000000000004">
      <c r="A8766">
        <v>8761</v>
      </c>
      <c r="C8766">
        <f t="shared" si="414"/>
        <v>-4.1152407264538598E-3</v>
      </c>
      <c r="D8766">
        <f t="shared" si="415"/>
        <v>2.2878610414843798E-4</v>
      </c>
      <c r="E8766" s="2">
        <f t="shared" si="416"/>
        <v>9.0542029015946449E-2</v>
      </c>
      <c r="K8766">
        <v>8761</v>
      </c>
      <c r="L8766" s="14">
        <v>-6.8070009395292694E-5</v>
      </c>
      <c r="M8766" s="14">
        <v>0.29678678488312299</v>
      </c>
    </row>
    <row r="8767" spans="1:13" x14ac:dyDescent="0.55000000000000004">
      <c r="A8767">
        <v>8762</v>
      </c>
      <c r="C8767">
        <f t="shared" si="414"/>
        <v>0.14033824132859102</v>
      </c>
      <c r="D8767">
        <f t="shared" si="415"/>
        <v>1.6752039065775356E-4</v>
      </c>
      <c r="E8767" s="2">
        <f t="shared" si="416"/>
        <v>1.4577761569695018E-2</v>
      </c>
      <c r="K8767">
        <v>8762</v>
      </c>
      <c r="L8767" s="14">
        <v>-1.7026505106762399E-4</v>
      </c>
      <c r="M8767" s="14">
        <v>0.26107664271644698</v>
      </c>
    </row>
    <row r="8768" spans="1:13" x14ac:dyDescent="0.55000000000000004">
      <c r="A8768">
        <v>8763</v>
      </c>
      <c r="C8768">
        <f t="shared" si="414"/>
        <v>0.24956978290557846</v>
      </c>
      <c r="D8768">
        <f t="shared" si="415"/>
        <v>6.4210590161639119E-5</v>
      </c>
      <c r="E8768" s="2">
        <f t="shared" si="416"/>
        <v>8.0266453164391429E-3</v>
      </c>
      <c r="K8768">
        <v>8763</v>
      </c>
      <c r="L8768" s="14">
        <v>-2.29816154452376E-4</v>
      </c>
      <c r="M8768" s="14">
        <v>0.15997823577952899</v>
      </c>
    </row>
    <row r="8769" spans="1:13" x14ac:dyDescent="0.55000000000000004">
      <c r="A8769">
        <v>8764</v>
      </c>
      <c r="C8769">
        <f t="shared" si="414"/>
        <v>0.29616456948661424</v>
      </c>
      <c r="D8769">
        <f t="shared" si="415"/>
        <v>-5.52147150098197E-5</v>
      </c>
      <c r="E8769" s="2">
        <f t="shared" si="416"/>
        <v>7.6924288457030879E-2</v>
      </c>
      <c r="K8769">
        <v>8764</v>
      </c>
      <c r="L8769" s="14">
        <v>-2.3180837627861101E-4</v>
      </c>
      <c r="M8769" s="14">
        <v>1.8812287258703101E-2</v>
      </c>
    </row>
    <row r="8770" spans="1:13" x14ac:dyDescent="0.55000000000000004">
      <c r="A8770">
        <v>8765</v>
      </c>
      <c r="C8770">
        <f t="shared" si="414"/>
        <v>0.26842829178265265</v>
      </c>
      <c r="D8770">
        <f t="shared" si="415"/>
        <v>-1.607822905510039E-4</v>
      </c>
      <c r="E8770" s="2">
        <f t="shared" si="416"/>
        <v>0.15641519325038392</v>
      </c>
      <c r="K8770">
        <v>8765</v>
      </c>
      <c r="L8770" s="14">
        <v>-1.7574275223110401E-4</v>
      </c>
      <c r="M8770" s="14">
        <v>-0.12706531530902199</v>
      </c>
    </row>
    <row r="8771" spans="1:13" x14ac:dyDescent="0.55000000000000004">
      <c r="A8771">
        <v>8766</v>
      </c>
      <c r="C8771">
        <f t="shared" si="414"/>
        <v>0.17332217086070392</v>
      </c>
      <c r="D8771">
        <f t="shared" si="415"/>
        <v>-2.2599690018567108E-4</v>
      </c>
      <c r="E8771" s="2">
        <f t="shared" si="416"/>
        <v>0.17176117029101773</v>
      </c>
      <c r="K8771">
        <v>8766</v>
      </c>
      <c r="L8771" s="14">
        <v>-7.5661265658431701E-5</v>
      </c>
      <c r="M8771" s="14">
        <v>-0.241118621401614</v>
      </c>
    </row>
    <row r="8772" spans="1:13" x14ac:dyDescent="0.55000000000000004">
      <c r="A8772">
        <v>8767</v>
      </c>
      <c r="C8772">
        <f t="shared" si="414"/>
        <v>3.4715838394208109E-2</v>
      </c>
      <c r="D8772">
        <f t="shared" si="415"/>
        <v>-2.3449105151042285E-4</v>
      </c>
      <c r="E8772" s="2">
        <f t="shared" si="416"/>
        <v>0.10856900539445097</v>
      </c>
      <c r="K8772">
        <v>8767</v>
      </c>
      <c r="L8772" s="14">
        <v>4.3370054266810799E-5</v>
      </c>
      <c r="M8772" s="14">
        <v>-0.29478227297283899</v>
      </c>
    </row>
    <row r="8773" spans="1:13" x14ac:dyDescent="0.55000000000000004">
      <c r="A8773">
        <v>8768</v>
      </c>
      <c r="C8773">
        <f t="shared" si="414"/>
        <v>-0.112603437757421</v>
      </c>
      <c r="D8773">
        <f t="shared" si="415"/>
        <v>-1.8413289158525044E-4</v>
      </c>
      <c r="E8773" s="2">
        <f t="shared" si="416"/>
        <v>2.6248030009719855E-2</v>
      </c>
      <c r="K8773">
        <v>8768</v>
      </c>
      <c r="L8773" s="14">
        <v>1.51539075052646E-4</v>
      </c>
      <c r="M8773" s="14">
        <v>-0.27461587558155798</v>
      </c>
    </row>
    <row r="8774" spans="1:13" x14ac:dyDescent="0.55000000000000004">
      <c r="A8774">
        <v>8769</v>
      </c>
      <c r="C8774">
        <f t="shared" ref="C8774:C8837" si="417">$D$1*COS($B$2*(A8774-$L$2)+$B$1)</f>
        <v>-0.23166162452408209</v>
      </c>
      <c r="D8774">
        <f t="shared" ref="D8774:D8837" si="418">$D$2*COS($B$2*(A8774-$L$3)+$B$3)</f>
        <v>-8.7561257085582285E-5</v>
      </c>
      <c r="E8774" s="2">
        <f t="shared" ref="E8774:E8837" si="419">(M8774-C8774)^2</f>
        <v>2.1152085029398594E-3</v>
      </c>
      <c r="K8774">
        <v>8769</v>
      </c>
      <c r="L8774" s="14">
        <v>2.21754194411375E-4</v>
      </c>
      <c r="M8774" s="14">
        <v>-0.18567022855766399</v>
      </c>
    </row>
    <row r="8775" spans="1:13" x14ac:dyDescent="0.55000000000000004">
      <c r="A8775">
        <v>8770</v>
      </c>
      <c r="C8775">
        <f t="shared" si="417"/>
        <v>-0.2925776265740756</v>
      </c>
      <c r="D8775">
        <f t="shared" si="418"/>
        <v>3.0986407294269062E-5</v>
      </c>
      <c r="E8775" s="2">
        <f t="shared" si="419"/>
        <v>5.8736094151039059E-2</v>
      </c>
      <c r="K8775">
        <v>8770</v>
      </c>
      <c r="L8775" s="14">
        <v>2.3642960011662601E-4</v>
      </c>
      <c r="M8775" s="14">
        <v>-5.0222320977026502E-2</v>
      </c>
    </row>
    <row r="8776" spans="1:13" x14ac:dyDescent="0.55000000000000004">
      <c r="A8776">
        <v>8771</v>
      </c>
      <c r="C8776">
        <f t="shared" si="417"/>
        <v>-0.28006281140372369</v>
      </c>
      <c r="D8776">
        <f t="shared" si="418"/>
        <v>1.4175713658812867E-4</v>
      </c>
      <c r="E8776" s="2">
        <f t="shared" si="419"/>
        <v>0.14278338644694594</v>
      </c>
      <c r="K8776">
        <v>8771</v>
      </c>
      <c r="L8776" s="14">
        <v>1.9188974576991001E-4</v>
      </c>
      <c r="M8776" s="14">
        <v>9.7804078448967602E-2</v>
      </c>
    </row>
    <row r="8777" spans="1:13" x14ac:dyDescent="0.55000000000000004">
      <c r="A8777">
        <v>8772</v>
      </c>
      <c r="C8777">
        <f t="shared" si="417"/>
        <v>-0.19725813382671123</v>
      </c>
      <c r="D8777">
        <f t="shared" si="418"/>
        <v>2.1694981260172595E-4</v>
      </c>
      <c r="E8777" s="2">
        <f t="shared" si="419"/>
        <v>0.17522007748171706</v>
      </c>
      <c r="K8777">
        <v>8772</v>
      </c>
      <c r="L8777" s="14">
        <v>9.9289914197561203E-5</v>
      </c>
      <c r="M8777" s="14">
        <v>0.22133483969496301</v>
      </c>
    </row>
    <row r="8778" spans="1:13" x14ac:dyDescent="0.55000000000000004">
      <c r="A8778">
        <v>8773</v>
      </c>
      <c r="C8778">
        <f t="shared" si="417"/>
        <v>-6.4945822530751554E-2</v>
      </c>
      <c r="D8778">
        <f t="shared" si="418"/>
        <v>2.3769265859150258E-4</v>
      </c>
      <c r="E8778" s="2">
        <f t="shared" si="419"/>
        <v>0.12558287371726271</v>
      </c>
      <c r="K8778">
        <v>8773</v>
      </c>
      <c r="L8778" s="14">
        <v>-1.8177692335477199E-5</v>
      </c>
      <c r="M8778" s="14">
        <v>0.28943091727769399</v>
      </c>
    </row>
    <row r="8779" spans="1:13" x14ac:dyDescent="0.55000000000000004">
      <c r="A8779">
        <v>8774</v>
      </c>
      <c r="C8779">
        <f t="shared" si="417"/>
        <v>8.366652127110627E-2</v>
      </c>
      <c r="D8779">
        <f t="shared" si="418"/>
        <v>1.9877965743852677E-4</v>
      </c>
      <c r="E8779" s="2">
        <f t="shared" si="419"/>
        <v>4.0550160775033005E-2</v>
      </c>
      <c r="K8779">
        <v>8774</v>
      </c>
      <c r="L8779" s="14">
        <v>-1.3109258305687901E-4</v>
      </c>
      <c r="M8779" s="14">
        <v>0.28503722612916899</v>
      </c>
    </row>
    <row r="8780" spans="1:13" x14ac:dyDescent="0.55000000000000004">
      <c r="A8780">
        <v>8775</v>
      </c>
      <c r="C8780">
        <f t="shared" si="417"/>
        <v>0.21128033178425698</v>
      </c>
      <c r="D8780">
        <f t="shared" si="418"/>
        <v>1.0997715221121108E-4</v>
      </c>
      <c r="E8780" s="2">
        <f t="shared" si="419"/>
        <v>4.1052365332717235E-6</v>
      </c>
      <c r="K8780">
        <v>8775</v>
      </c>
      <c r="L8780" s="14">
        <v>-2.11174523112341E-4</v>
      </c>
      <c r="M8780" s="14">
        <v>0.209254193454016</v>
      </c>
    </row>
    <row r="8781" spans="1:13" x14ac:dyDescent="0.55000000000000004">
      <c r="A8781">
        <v>8776</v>
      </c>
      <c r="C8781">
        <f t="shared" si="417"/>
        <v>0.28586723245559803</v>
      </c>
      <c r="D8781">
        <f t="shared" si="418"/>
        <v>-6.4273000866809492E-6</v>
      </c>
      <c r="E8781" s="2">
        <f t="shared" si="419"/>
        <v>4.1945121836700683E-2</v>
      </c>
      <c r="K8781">
        <v>8776</v>
      </c>
      <c r="L8781" s="14">
        <v>-2.38366493822684E-4</v>
      </c>
      <c r="M8781" s="14">
        <v>8.1062149909532602E-2</v>
      </c>
    </row>
    <row r="8782" spans="1:13" x14ac:dyDescent="0.55000000000000004">
      <c r="A8782">
        <v>8777</v>
      </c>
      <c r="C8782">
        <f t="shared" si="417"/>
        <v>0.28870748338474811</v>
      </c>
      <c r="D8782">
        <f t="shared" si="418"/>
        <v>-1.2121863553656484E-4</v>
      </c>
      <c r="E8782" s="2">
        <f t="shared" si="419"/>
        <v>0.12683562505108495</v>
      </c>
      <c r="K8782">
        <v>8777</v>
      </c>
      <c r="L8782" s="14">
        <v>-2.0585809743676301E-4</v>
      </c>
      <c r="M8782" s="14">
        <v>-6.7432411952863494E-2</v>
      </c>
    </row>
    <row r="8783" spans="1:13" x14ac:dyDescent="0.55000000000000004">
      <c r="A8783">
        <v>8778</v>
      </c>
      <c r="C8783">
        <f t="shared" si="417"/>
        <v>0.21908824145638972</v>
      </c>
      <c r="D8783">
        <f t="shared" si="418"/>
        <v>-2.0558664855634462E-4</v>
      </c>
      <c r="E8783" s="2">
        <f t="shared" si="419"/>
        <v>0.17482964404395651</v>
      </c>
      <c r="K8783">
        <v>8778</v>
      </c>
      <c r="L8783" s="14">
        <v>-1.21791263496881E-4</v>
      </c>
      <c r="M8783" s="14">
        <v>-0.19903810792135099</v>
      </c>
    </row>
    <row r="8784" spans="1:13" x14ac:dyDescent="0.55000000000000004">
      <c r="A8784">
        <v>8779</v>
      </c>
      <c r="C8784">
        <f t="shared" si="417"/>
        <v>9.4482468936193914E-2</v>
      </c>
      <c r="D8784">
        <f t="shared" si="418"/>
        <v>-2.3835674621120072E-4</v>
      </c>
      <c r="E8784" s="2">
        <f t="shared" si="419"/>
        <v>0.14083203411082915</v>
      </c>
      <c r="L8784" s="14">
        <v>-7.22105207605959E-6</v>
      </c>
      <c r="M8784" s="14">
        <v>-0.28079347501815699</v>
      </c>
    </row>
    <row r="8785" spans="1:13" x14ac:dyDescent="0.55000000000000004">
      <c r="A8785">
        <v>8780</v>
      </c>
      <c r="C8785">
        <f t="shared" si="417"/>
        <v>-5.3836411754558319E-2</v>
      </c>
      <c r="D8785">
        <f t="shared" si="418"/>
        <v>-2.113043247286165E-4</v>
      </c>
      <c r="E8785" s="2">
        <f t="shared" si="419"/>
        <v>5.6827867177053466E-2</v>
      </c>
      <c r="L8785" s="14">
        <v>1.09157716633366E-4</v>
      </c>
      <c r="M8785" s="14">
        <v>-0.29222237438040899</v>
      </c>
    </row>
    <row r="8786" spans="1:13" x14ac:dyDescent="0.55000000000000004">
      <c r="A8786">
        <v>8781</v>
      </c>
      <c r="C8786">
        <f t="shared" si="417"/>
        <v>-0.18864348787643767</v>
      </c>
      <c r="D8786">
        <f t="shared" si="418"/>
        <v>-1.3121897168091949E-4</v>
      </c>
      <c r="E8786" s="2">
        <f t="shared" si="419"/>
        <v>1.7488186731551239E-3</v>
      </c>
      <c r="L8786" s="14">
        <v>1.98197258046654E-4</v>
      </c>
      <c r="M8786" s="14">
        <v>-0.230462367263087</v>
      </c>
    </row>
    <row r="8787" spans="1:13" x14ac:dyDescent="0.55000000000000004">
      <c r="A8787">
        <v>8782</v>
      </c>
      <c r="C8787">
        <f t="shared" si="417"/>
        <v>-0.27610502483055932</v>
      </c>
      <c r="D8787">
        <f t="shared" si="418"/>
        <v>-1.8200422617777967E-5</v>
      </c>
      <c r="E8787" s="2">
        <f t="shared" si="419"/>
        <v>2.7265735328827961E-2</v>
      </c>
      <c r="L8787" s="14">
        <v>2.37597066655631E-4</v>
      </c>
      <c r="M8787" s="14">
        <v>-0.110981630579993</v>
      </c>
    </row>
    <row r="8788" spans="1:13" x14ac:dyDescent="0.55000000000000004">
      <c r="A8788">
        <v>8783</v>
      </c>
      <c r="C8788">
        <f t="shared" si="417"/>
        <v>-0.29427002038492595</v>
      </c>
      <c r="D8788">
        <f t="shared" si="418"/>
        <v>9.9386048884802483E-5</v>
      </c>
      <c r="E8788" s="2">
        <f t="shared" si="419"/>
        <v>8.659484489734473E-2</v>
      </c>
      <c r="L8788" s="13">
        <v>3.6627166292106197E-5</v>
      </c>
    </row>
    <row r="8789" spans="1:13" x14ac:dyDescent="0.55000000000000004">
      <c r="A8789">
        <v>8784</v>
      </c>
      <c r="C8789">
        <f t="shared" si="417"/>
        <v>-0.23857944354413935</v>
      </c>
      <c r="D8789">
        <f t="shared" si="418"/>
        <v>1.9202871701244959E-4</v>
      </c>
      <c r="E8789" s="2">
        <f t="shared" si="419"/>
        <v>5.6920150881831173E-2</v>
      </c>
      <c r="L8789" s="13">
        <v>5.4244540808027298E-5</v>
      </c>
    </row>
    <row r="8790" spans="1:13" x14ac:dyDescent="0.55000000000000004">
      <c r="A8790">
        <v>8785</v>
      </c>
      <c r="C8790">
        <f t="shared" si="417"/>
        <v>-0.12301045522943224</v>
      </c>
      <c r="D8790">
        <f t="shared" si="418"/>
        <v>2.3647622481416859E-4</v>
      </c>
      <c r="E8790" s="2">
        <f t="shared" si="419"/>
        <v>1.5131572095752154E-2</v>
      </c>
      <c r="L8790" s="13">
        <v>5.82734880051394E-5</v>
      </c>
    </row>
    <row r="8791" spans="1:13" x14ac:dyDescent="0.55000000000000004">
      <c r="A8791">
        <v>8786</v>
      </c>
      <c r="C8791">
        <f t="shared" si="417"/>
        <v>2.3431564493194609E-2</v>
      </c>
      <c r="D8791">
        <f t="shared" si="418"/>
        <v>2.2157318471085639E-4</v>
      </c>
      <c r="E8791" s="2">
        <f t="shared" si="419"/>
        <v>5.4903821459873837E-4</v>
      </c>
      <c r="L8791" s="13">
        <v>4.77047439954318E-5</v>
      </c>
    </row>
    <row r="8792" spans="1:13" x14ac:dyDescent="0.55000000000000004">
      <c r="A8792">
        <v>8787</v>
      </c>
      <c r="C8792">
        <f t="shared" si="417"/>
        <v>0.16399275542622108</v>
      </c>
      <c r="D8792">
        <f t="shared" si="418"/>
        <v>1.5105994563728348E-4</v>
      </c>
      <c r="E8792" s="2">
        <f t="shared" si="419"/>
        <v>2.6893623832284361E-2</v>
      </c>
      <c r="L8792" s="13">
        <v>2.5185812245386802E-5</v>
      </c>
    </row>
    <row r="8793" spans="1:13" x14ac:dyDescent="0.55000000000000004">
      <c r="A8793">
        <v>8788</v>
      </c>
      <c r="C8793">
        <f t="shared" si="417"/>
        <v>0.26339522144028121</v>
      </c>
      <c r="D8793">
        <f t="shared" si="418"/>
        <v>4.2633844299766714E-5</v>
      </c>
      <c r="E8793" s="2">
        <f t="shared" si="419"/>
        <v>6.9377042677574774E-2</v>
      </c>
      <c r="L8793" s="13">
        <v>-3.6422443320353102E-6</v>
      </c>
    </row>
    <row r="8794" spans="1:13" x14ac:dyDescent="0.55000000000000004">
      <c r="A8794">
        <v>8789</v>
      </c>
      <c r="C8794">
        <f t="shared" si="417"/>
        <v>0.29669103880370229</v>
      </c>
      <c r="D8794">
        <f t="shared" si="418"/>
        <v>-7.6492453303570311E-5</v>
      </c>
      <c r="E8794" s="2">
        <f t="shared" si="419"/>
        <v>8.8025572506419972E-2</v>
      </c>
      <c r="L8794" s="13">
        <v>-3.1557907299963E-5</v>
      </c>
    </row>
    <row r="8795" spans="1:13" x14ac:dyDescent="0.55000000000000004">
      <c r="A8795">
        <v>8790</v>
      </c>
      <c r="C8795">
        <f t="shared" si="417"/>
        <v>0.25552365918028269</v>
      </c>
      <c r="D8795">
        <f t="shared" si="418"/>
        <v>-1.7642075746411093E-4</v>
      </c>
      <c r="E8795" s="2">
        <f t="shared" si="419"/>
        <v>6.5292340400881263E-2</v>
      </c>
      <c r="L8795" s="13">
        <v>-5.1568215677520702E-5</v>
      </c>
    </row>
    <row r="8796" spans="1:13" x14ac:dyDescent="0.55000000000000004">
      <c r="A8796">
        <v>8791</v>
      </c>
      <c r="C8796">
        <f t="shared" si="417"/>
        <v>0.15022522711399783</v>
      </c>
      <c r="D8796">
        <f t="shared" si="418"/>
        <v>-2.3207117015567268E-4</v>
      </c>
      <c r="E8796" s="2">
        <f t="shared" si="419"/>
        <v>2.2567618861452227E-2</v>
      </c>
      <c r="L8796" s="13">
        <v>-5.8660524561367898E-5</v>
      </c>
    </row>
    <row r="8797" spans="1:13" x14ac:dyDescent="0.55000000000000004">
      <c r="A8797">
        <v>8792</v>
      </c>
      <c r="C8797">
        <f t="shared" si="417"/>
        <v>7.2234295386433434E-3</v>
      </c>
      <c r="D8797">
        <f t="shared" si="418"/>
        <v>-2.2947661081030069E-4</v>
      </c>
      <c r="E8797" s="2">
        <f t="shared" si="419"/>
        <v>5.2177934299745187E-5</v>
      </c>
      <c r="L8797" s="13">
        <v>-5.1058188369200498E-5</v>
      </c>
    </row>
    <row r="8798" spans="1:13" x14ac:dyDescent="0.55000000000000004">
      <c r="A8798">
        <v>8793</v>
      </c>
      <c r="C8798">
        <f t="shared" si="417"/>
        <v>-0.13759129659309674</v>
      </c>
      <c r="D8798">
        <f t="shared" si="418"/>
        <v>-1.6928825913471165E-4</v>
      </c>
      <c r="E8798" s="2">
        <f t="shared" si="419"/>
        <v>1.8931364898169514E-2</v>
      </c>
      <c r="L8798" s="13">
        <v>-3.0665616121015703E-5</v>
      </c>
    </row>
    <row r="8799" spans="1:13" x14ac:dyDescent="0.55000000000000004">
      <c r="A8799">
        <v>8794</v>
      </c>
      <c r="C8799">
        <f t="shared" si="417"/>
        <v>-0.24787350747438758</v>
      </c>
      <c r="D8799">
        <f t="shared" si="418"/>
        <v>-6.6612122729686838E-5</v>
      </c>
      <c r="E8799" s="2">
        <f t="shared" si="419"/>
        <v>6.1441275707655271E-2</v>
      </c>
      <c r="L8799" s="13">
        <v>-2.5912110166617398E-6</v>
      </c>
    </row>
    <row r="8800" spans="1:13" x14ac:dyDescent="0.55000000000000004">
      <c r="A8800">
        <v>8795</v>
      </c>
      <c r="C8800">
        <f t="shared" si="417"/>
        <v>-0.29594469273826129</v>
      </c>
      <c r="D8800">
        <f t="shared" si="418"/>
        <v>5.2782252404963924E-5</v>
      </c>
      <c r="E8800" s="2">
        <f t="shared" si="419"/>
        <v>8.7583261159943887E-2</v>
      </c>
      <c r="L8800" s="13">
        <v>2.61323005607697E-5</v>
      </c>
    </row>
    <row r="8801" spans="1:12" x14ac:dyDescent="0.55000000000000004">
      <c r="A8801">
        <v>8796</v>
      </c>
      <c r="C8801">
        <f t="shared" si="417"/>
        <v>-0.26973999814637811</v>
      </c>
      <c r="D8801">
        <f t="shared" si="418"/>
        <v>1.5892939475090537E-4</v>
      </c>
      <c r="E8801" s="2">
        <f t="shared" si="419"/>
        <v>7.2759666600008072E-2</v>
      </c>
      <c r="L8801" s="13">
        <v>4.8309589024247903E-5</v>
      </c>
    </row>
    <row r="8802" spans="1:12" x14ac:dyDescent="0.55000000000000004">
      <c r="A8802">
        <v>8797</v>
      </c>
      <c r="C8802">
        <f t="shared" si="417"/>
        <v>-0.17583624968778908</v>
      </c>
      <c r="D8802">
        <f t="shared" si="418"/>
        <v>2.251886089802099E-4</v>
      </c>
      <c r="E8802" s="2">
        <f t="shared" si="419"/>
        <v>3.0918386704266505E-2</v>
      </c>
      <c r="L8802" s="13">
        <v>5.83851741738255E-5</v>
      </c>
    </row>
    <row r="8803" spans="1:12" x14ac:dyDescent="0.55000000000000004">
      <c r="A8803">
        <v>8798</v>
      </c>
      <c r="C8803">
        <f t="shared" si="417"/>
        <v>-3.7801308891631545E-2</v>
      </c>
      <c r="D8803">
        <f t="shared" si="418"/>
        <v>2.3493022895474302E-4</v>
      </c>
      <c r="E8803" s="2">
        <f t="shared" si="419"/>
        <v>1.4289389539205422E-3</v>
      </c>
      <c r="L8803" s="13">
        <v>5.3835090381624103E-5</v>
      </c>
    </row>
    <row r="8804" spans="1:12" x14ac:dyDescent="0.55000000000000004">
      <c r="A8804">
        <v>8799</v>
      </c>
      <c r="C8804">
        <f t="shared" si="417"/>
        <v>0.10972096364795474</v>
      </c>
      <c r="D8804">
        <f t="shared" si="418"/>
        <v>1.8570931339795363E-4</v>
      </c>
      <c r="E8804" s="2">
        <f t="shared" si="419"/>
        <v>1.2038689863835805E-2</v>
      </c>
      <c r="L8804" s="13">
        <v>3.5799147884467998E-5</v>
      </c>
    </row>
    <row r="8805" spans="1:12" x14ac:dyDescent="0.55000000000000004">
      <c r="A8805">
        <v>8800</v>
      </c>
      <c r="C8805">
        <f t="shared" si="417"/>
        <v>0.22970558704631558</v>
      </c>
      <c r="D8805">
        <f t="shared" si="418"/>
        <v>8.9879274620015297E-5</v>
      </c>
      <c r="E8805" s="2">
        <f t="shared" si="419"/>
        <v>5.2764656720292465E-2</v>
      </c>
      <c r="L8805" s="13">
        <v>8.7954067506719892E-6</v>
      </c>
    </row>
    <row r="8806" spans="1:12" x14ac:dyDescent="0.55000000000000004">
      <c r="A8806">
        <v>8801</v>
      </c>
      <c r="C8806">
        <f t="shared" si="417"/>
        <v>0.29203894990565571</v>
      </c>
      <c r="D8806">
        <f t="shared" si="418"/>
        <v>-2.8508567582756215E-5</v>
      </c>
      <c r="E8806" s="2">
        <f t="shared" si="419"/>
        <v>8.5286748261998085E-2</v>
      </c>
      <c r="L8806" s="13">
        <v>-2.0411611313678899E-5</v>
      </c>
    </row>
    <row r="8807" spans="1:12" x14ac:dyDescent="0.55000000000000004">
      <c r="A8807">
        <v>8802</v>
      </c>
      <c r="C8807">
        <f t="shared" si="417"/>
        <v>0.28107669203270774</v>
      </c>
      <c r="D8807">
        <f t="shared" si="418"/>
        <v>-1.3974136023237028E-4</v>
      </c>
      <c r="E8807" s="2">
        <f t="shared" si="419"/>
        <v>7.9004106804049637E-2</v>
      </c>
      <c r="L8807" s="13">
        <v>-4.4505456832661701E-5</v>
      </c>
    </row>
    <row r="8808" spans="1:12" x14ac:dyDescent="0.55000000000000004">
      <c r="A8808">
        <v>8803</v>
      </c>
      <c r="C8808">
        <f t="shared" si="417"/>
        <v>0.19957010908690295</v>
      </c>
      <c r="D8808">
        <f t="shared" si="418"/>
        <v>-2.1590201698126773E-4</v>
      </c>
      <c r="E8808" s="2">
        <f t="shared" si="419"/>
        <v>3.9828228440958346E-2</v>
      </c>
      <c r="L8808" s="13">
        <v>-5.74505460629468E-5</v>
      </c>
    </row>
    <row r="8809" spans="1:12" x14ac:dyDescent="0.55000000000000004">
      <c r="A8809">
        <v>8804</v>
      </c>
      <c r="C8809">
        <f t="shared" si="417"/>
        <v>6.797563536441463E-2</v>
      </c>
      <c r="D8809">
        <f t="shared" si="418"/>
        <v>-2.3787581832130028E-4</v>
      </c>
      <c r="E8809" s="2">
        <f t="shared" si="419"/>
        <v>4.6206870031958568E-3</v>
      </c>
      <c r="L8809" s="13">
        <v>-5.6004093619664898E-5</v>
      </c>
    </row>
    <row r="8810" spans="1:12" x14ac:dyDescent="0.55000000000000004">
      <c r="A8810">
        <v>8805</v>
      </c>
      <c r="C8810">
        <f t="shared" si="417"/>
        <v>-8.0679290021833938E-2</v>
      </c>
      <c r="D8810">
        <f t="shared" si="418"/>
        <v>-2.0014780328710198E-4</v>
      </c>
      <c r="E8810" s="2">
        <f t="shared" si="419"/>
        <v>6.509147838427193E-3</v>
      </c>
      <c r="L8810" s="13">
        <v>-4.05284403688803E-5</v>
      </c>
    </row>
    <row r="8811" spans="1:12" x14ac:dyDescent="0.55000000000000004">
      <c r="A8811">
        <v>8806</v>
      </c>
      <c r="C8811">
        <f t="shared" si="417"/>
        <v>-0.209085414197104</v>
      </c>
      <c r="D8811">
        <f t="shared" si="418"/>
        <v>-1.1218690840879771E-4</v>
      </c>
      <c r="E8811" s="2">
        <f t="shared" si="419"/>
        <v>4.3716710429974541E-2</v>
      </c>
      <c r="L8811" s="13">
        <v>-1.4900285906108001E-5</v>
      </c>
    </row>
    <row r="8812" spans="1:12" x14ac:dyDescent="0.55000000000000004">
      <c r="A8812">
        <v>8807</v>
      </c>
      <c r="C8812">
        <f t="shared" si="417"/>
        <v>-0.28501550657974795</v>
      </c>
      <c r="D8812">
        <f t="shared" si="418"/>
        <v>3.9305357677121816E-6</v>
      </c>
      <c r="E8812" s="2">
        <f t="shared" si="419"/>
        <v>8.1233838990910343E-2</v>
      </c>
    </row>
    <row r="8813" spans="1:12" x14ac:dyDescent="0.55000000000000004">
      <c r="A8813">
        <v>8808</v>
      </c>
      <c r="C8813">
        <f t="shared" si="417"/>
        <v>-0.28941271446203826</v>
      </c>
      <c r="D8813">
        <f t="shared" si="418"/>
        <v>1.1906149831264063E-4</v>
      </c>
      <c r="E8813" s="2">
        <f t="shared" si="419"/>
        <v>8.375971929228529E-2</v>
      </c>
    </row>
    <row r="8814" spans="1:12" x14ac:dyDescent="0.55000000000000004">
      <c r="A8814">
        <v>8809</v>
      </c>
      <c r="C8814">
        <f t="shared" si="417"/>
        <v>-0.2211734313515554</v>
      </c>
      <c r="D8814">
        <f t="shared" si="418"/>
        <v>2.043105344018258E-4</v>
      </c>
      <c r="E8814" s="2">
        <f t="shared" si="419"/>
        <v>4.8917686735821191E-2</v>
      </c>
    </row>
    <row r="8815" spans="1:12" x14ac:dyDescent="0.55000000000000004">
      <c r="A8815">
        <v>8810</v>
      </c>
      <c r="C8815">
        <f t="shared" si="417"/>
        <v>-9.7424278937864164E-2</v>
      </c>
      <c r="D8815">
        <f t="shared" si="418"/>
        <v>2.382819328805193E-4</v>
      </c>
      <c r="E8815" s="2">
        <f t="shared" si="419"/>
        <v>9.4914901265627637E-3</v>
      </c>
    </row>
    <row r="8816" spans="1:12" x14ac:dyDescent="0.55000000000000004">
      <c r="A8816">
        <v>8811</v>
      </c>
      <c r="C8816">
        <f t="shared" si="417"/>
        <v>5.0776313948367909E-2</v>
      </c>
      <c r="D8816">
        <f t="shared" si="418"/>
        <v>2.1244958879083366E-4</v>
      </c>
      <c r="E8816" s="2">
        <f t="shared" si="419"/>
        <v>2.5782340581832213E-3</v>
      </c>
    </row>
    <row r="8817" spans="1:5" x14ac:dyDescent="0.55000000000000004">
      <c r="A8817">
        <v>8812</v>
      </c>
      <c r="C8817">
        <f t="shared" si="417"/>
        <v>0.18623312231333697</v>
      </c>
      <c r="D8817">
        <f t="shared" si="418"/>
        <v>1.3329687599666977E-4</v>
      </c>
      <c r="E8817" s="2">
        <f t="shared" si="419"/>
        <v>3.468277584657433E-2</v>
      </c>
    </row>
    <row r="8818" spans="1:5" x14ac:dyDescent="0.55000000000000004">
      <c r="A8818">
        <v>8813</v>
      </c>
      <c r="C8818">
        <f t="shared" si="417"/>
        <v>0.27494934246041181</v>
      </c>
      <c r="D8818">
        <f t="shared" si="418"/>
        <v>2.0689457002555828E-5</v>
      </c>
      <c r="E8818" s="2">
        <f t="shared" si="419"/>
        <v>7.5597140919412817E-2</v>
      </c>
    </row>
    <row r="8819" spans="1:5" x14ac:dyDescent="0.55000000000000004">
      <c r="A8819">
        <v>8814</v>
      </c>
      <c r="C8819">
        <f t="shared" si="417"/>
        <v>0.29465907312274214</v>
      </c>
      <c r="D8819">
        <f t="shared" si="418"/>
        <v>-9.7110579596879263E-5</v>
      </c>
      <c r="E8819" s="2">
        <f t="shared" si="419"/>
        <v>8.6823969373553495E-2</v>
      </c>
    </row>
    <row r="8820" spans="1:5" x14ac:dyDescent="0.55000000000000004">
      <c r="A8820">
        <v>8815</v>
      </c>
      <c r="C8820">
        <f t="shared" si="417"/>
        <v>0.2404155873533505</v>
      </c>
      <c r="D8820">
        <f t="shared" si="418"/>
        <v>-1.905379076495598E-4</v>
      </c>
      <c r="E8820" s="2">
        <f t="shared" si="419"/>
        <v>5.7799654642456504E-2</v>
      </c>
    </row>
    <row r="8821" spans="1:5" x14ac:dyDescent="0.55000000000000004">
      <c r="A8821">
        <v>8816</v>
      </c>
      <c r="C8821">
        <f t="shared" si="417"/>
        <v>0.12583285671676694</v>
      </c>
      <c r="D8821">
        <f t="shared" si="418"/>
        <v>-2.3614423710262945E-4</v>
      </c>
      <c r="E8821" s="2">
        <f t="shared" si="419"/>
        <v>1.5833907829502399E-2</v>
      </c>
    </row>
    <row r="8822" spans="1:5" x14ac:dyDescent="0.55000000000000004">
      <c r="A8822">
        <v>8817</v>
      </c>
      <c r="C8822">
        <f t="shared" si="417"/>
        <v>-2.033126860955432E-2</v>
      </c>
      <c r="D8822">
        <f t="shared" si="418"/>
        <v>-2.2248334056851855E-4</v>
      </c>
      <c r="E8822" s="2">
        <f t="shared" si="419"/>
        <v>4.1336048327384882E-4</v>
      </c>
    </row>
    <row r="8823" spans="1:5" x14ac:dyDescent="0.55000000000000004">
      <c r="A8823">
        <v>8818</v>
      </c>
      <c r="C8823">
        <f t="shared" si="417"/>
        <v>-0.16139267406401675</v>
      </c>
      <c r="D8823">
        <f t="shared" si="418"/>
        <v>-1.5298381512843703E-4</v>
      </c>
      <c r="E8823" s="2">
        <f t="shared" si="419"/>
        <v>2.6047595241533945E-2</v>
      </c>
    </row>
    <row r="8824" spans="1:5" x14ac:dyDescent="0.55000000000000004">
      <c r="A8824">
        <v>8819</v>
      </c>
      <c r="C8824">
        <f t="shared" si="417"/>
        <v>-0.26194792021605956</v>
      </c>
      <c r="D8824">
        <f t="shared" si="418"/>
        <v>-4.5088576734083382E-5</v>
      </c>
      <c r="E8824" s="2">
        <f t="shared" si="419"/>
        <v>6.8616712905519101E-2</v>
      </c>
    </row>
    <row r="8825" spans="1:5" x14ac:dyDescent="0.55000000000000004">
      <c r="A8825">
        <v>8820</v>
      </c>
      <c r="C8825">
        <f t="shared" si="417"/>
        <v>-0.2967597598180084</v>
      </c>
      <c r="D8825">
        <f t="shared" si="418"/>
        <v>7.4122944025438217E-5</v>
      </c>
      <c r="E8825" s="2">
        <f t="shared" si="419"/>
        <v>8.8066355047242029E-2</v>
      </c>
    </row>
    <row r="8826" spans="1:5" x14ac:dyDescent="0.55000000000000004">
      <c r="A8826">
        <v>8821</v>
      </c>
      <c r="C8826">
        <f t="shared" si="417"/>
        <v>-0.25709115490708984</v>
      </c>
      <c r="D8826">
        <f t="shared" si="418"/>
        <v>1.7473116822567516E-4</v>
      </c>
      <c r="E8826" s="2">
        <f t="shared" si="419"/>
        <v>6.6095861931461261E-2</v>
      </c>
    </row>
    <row r="8827" spans="1:5" x14ac:dyDescent="0.55000000000000004">
      <c r="A8827">
        <v>8822</v>
      </c>
      <c r="C8827">
        <f t="shared" si="417"/>
        <v>-0.15289808916606576</v>
      </c>
      <c r="D8827">
        <f t="shared" si="418"/>
        <v>2.3148555224206523E-4</v>
      </c>
      <c r="E8827" s="2">
        <f t="shared" si="419"/>
        <v>2.3377825670634195E-2</v>
      </c>
    </row>
    <row r="8828" spans="1:5" x14ac:dyDescent="0.55000000000000004">
      <c r="A8828">
        <v>8823</v>
      </c>
      <c r="C8828">
        <f t="shared" si="417"/>
        <v>-1.0330825880364887E-2</v>
      </c>
      <c r="D8828">
        <f t="shared" si="418"/>
        <v>2.3014194197399081E-4</v>
      </c>
      <c r="E8828" s="2">
        <f t="shared" si="419"/>
        <v>1.0672596337041695E-4</v>
      </c>
    </row>
    <row r="8829" spans="1:5" x14ac:dyDescent="0.55000000000000004">
      <c r="A8829">
        <v>8824</v>
      </c>
      <c r="C8829">
        <f t="shared" si="417"/>
        <v>0.13482925694477579</v>
      </c>
      <c r="D8829">
        <f t="shared" si="418"/>
        <v>1.7103755527768131E-4</v>
      </c>
      <c r="E8829" s="2">
        <f t="shared" si="419"/>
        <v>1.8178928528280371E-2</v>
      </c>
    </row>
    <row r="8830" spans="1:5" x14ac:dyDescent="0.55000000000000004">
      <c r="A8830">
        <v>8825</v>
      </c>
      <c r="C8830">
        <f t="shared" si="417"/>
        <v>0.24615003825201934</v>
      </c>
      <c r="D8830">
        <f t="shared" si="418"/>
        <v>6.9006347392287784E-5</v>
      </c>
      <c r="E8830" s="2">
        <f t="shared" si="419"/>
        <v>6.0589841331470586E-2</v>
      </c>
    </row>
    <row r="8831" spans="1:5" x14ac:dyDescent="0.55000000000000004">
      <c r="A8831">
        <v>8826</v>
      </c>
      <c r="C8831">
        <f t="shared" si="417"/>
        <v>0.29569234838913949</v>
      </c>
      <c r="D8831">
        <f t="shared" si="418"/>
        <v>-5.0343999150176409E-5</v>
      </c>
      <c r="E8831" s="2">
        <f t="shared" si="419"/>
        <v>8.7433964895884245E-2</v>
      </c>
    </row>
    <row r="8832" spans="1:5" x14ac:dyDescent="0.55000000000000004">
      <c r="A8832">
        <v>8827</v>
      </c>
      <c r="C8832">
        <f t="shared" si="417"/>
        <v>0.27102211178252045</v>
      </c>
      <c r="D8832">
        <f t="shared" si="418"/>
        <v>-1.5705906307064026E-4</v>
      </c>
      <c r="E8832" s="2">
        <f t="shared" si="419"/>
        <v>7.3452985075057015E-2</v>
      </c>
    </row>
    <row r="8833" spans="1:5" x14ac:dyDescent="0.55000000000000004">
      <c r="A8833">
        <v>8828</v>
      </c>
      <c r="C8833">
        <f t="shared" si="417"/>
        <v>0.17833103781170814</v>
      </c>
      <c r="D8833">
        <f t="shared" si="418"/>
        <v>-2.2435561270614133E-4</v>
      </c>
      <c r="E8833" s="2">
        <f t="shared" si="419"/>
        <v>3.180195904700088E-2</v>
      </c>
    </row>
    <row r="8834" spans="1:5" x14ac:dyDescent="0.55000000000000004">
      <c r="A8834">
        <v>8829</v>
      </c>
      <c r="C8834">
        <f t="shared" si="417"/>
        <v>4.0882632270184953E-2</v>
      </c>
      <c r="D8834">
        <f t="shared" si="418"/>
        <v>-2.3534363259349389E-4</v>
      </c>
      <c r="E8834" s="2">
        <f t="shared" si="419"/>
        <v>1.6713896213391682E-3</v>
      </c>
    </row>
    <row r="8835" spans="1:5" x14ac:dyDescent="0.55000000000000004">
      <c r="A8835">
        <v>8830</v>
      </c>
      <c r="C8835">
        <f t="shared" si="417"/>
        <v>-0.10682645223364046</v>
      </c>
      <c r="D8835">
        <f t="shared" si="418"/>
        <v>-1.8726536135005477E-4</v>
      </c>
      <c r="E8835" s="2">
        <f t="shared" si="419"/>
        <v>1.1411890896826265E-2</v>
      </c>
    </row>
    <row r="8836" spans="1:5" x14ac:dyDescent="0.55000000000000004">
      <c r="A8836">
        <v>8831</v>
      </c>
      <c r="C8836">
        <f t="shared" si="417"/>
        <v>-0.22772434894977361</v>
      </c>
      <c r="D8836">
        <f t="shared" si="418"/>
        <v>-9.2187431648377743E-5</v>
      </c>
      <c r="E8836" s="2">
        <f t="shared" si="419"/>
        <v>5.1858379104598257E-2</v>
      </c>
    </row>
    <row r="8837" spans="1:5" x14ac:dyDescent="0.55000000000000004">
      <c r="A8837">
        <v>8832</v>
      </c>
      <c r="C8837">
        <f t="shared" si="417"/>
        <v>-0.29146823412793249</v>
      </c>
      <c r="D8837">
        <f t="shared" si="418"/>
        <v>2.6027600240161536E-5</v>
      </c>
      <c r="E8837" s="2">
        <f t="shared" si="419"/>
        <v>8.4953731505655272E-2</v>
      </c>
    </row>
    <row r="8838" spans="1:5" x14ac:dyDescent="0.55000000000000004">
      <c r="A8838">
        <v>8833</v>
      </c>
      <c r="C8838">
        <f t="shared" ref="C8838:C8901" si="420">$D$1*COS($B$2*(A8838-$L$2)+$B$1)</f>
        <v>-0.28205973620423486</v>
      </c>
      <c r="D8838">
        <f t="shared" ref="D8838:D8901" si="421">$D$2*COS($B$2*(A8838-$L$3)+$B$3)</f>
        <v>1.377102530838712E-4</v>
      </c>
      <c r="E8838" s="2">
        <f t="shared" ref="E8838:E8901" si="422">(M8838-C8838)^2</f>
        <v>7.9557694787602551E-2</v>
      </c>
    </row>
    <row r="8839" spans="1:5" x14ac:dyDescent="0.55000000000000004">
      <c r="A8839">
        <v>8834</v>
      </c>
      <c r="C8839">
        <f t="shared" si="420"/>
        <v>-0.20186018984159856</v>
      </c>
      <c r="D8839">
        <f t="shared" si="421"/>
        <v>2.1483053510879994E-4</v>
      </c>
      <c r="E8839" s="2">
        <f t="shared" si="422"/>
        <v>4.0747536242886212E-2</v>
      </c>
    </row>
    <row r="8840" spans="1:5" x14ac:dyDescent="0.55000000000000004">
      <c r="A8840">
        <v>8835</v>
      </c>
      <c r="C8840">
        <f t="shared" si="420"/>
        <v>-7.0997990703922403E-2</v>
      </c>
      <c r="D8840">
        <f t="shared" si="421"/>
        <v>2.3803288108980726E-4</v>
      </c>
      <c r="E8840" s="2">
        <f t="shared" si="422"/>
        <v>5.0407146839942518E-3</v>
      </c>
    </row>
    <row r="8841" spans="1:5" x14ac:dyDescent="0.55000000000000004">
      <c r="A8841">
        <v>8836</v>
      </c>
      <c r="C8841">
        <f t="shared" si="420"/>
        <v>7.7683207581534616E-2</v>
      </c>
      <c r="D8841">
        <f t="shared" si="421"/>
        <v>2.0149399125230896E-4</v>
      </c>
      <c r="E8841" s="2">
        <f t="shared" si="422"/>
        <v>6.0346807401557975E-3</v>
      </c>
    </row>
    <row r="8842" spans="1:5" x14ac:dyDescent="0.55000000000000004">
      <c r="A8842">
        <v>8837</v>
      </c>
      <c r="C8842">
        <f t="shared" si="420"/>
        <v>0.20686755819612121</v>
      </c>
      <c r="D8842">
        <f t="shared" si="421"/>
        <v>1.1438435676682867E-4</v>
      </c>
      <c r="E8842" s="2">
        <f t="shared" si="422"/>
        <v>4.2794186634025594E-2</v>
      </c>
    </row>
    <row r="8843" spans="1:5" x14ac:dyDescent="0.55000000000000004">
      <c r="A8843">
        <v>8838</v>
      </c>
      <c r="C8843">
        <f t="shared" si="420"/>
        <v>0.28413251212563312</v>
      </c>
      <c r="D8843">
        <f t="shared" si="421"/>
        <v>-1.433340236186772E-6</v>
      </c>
      <c r="E8843" s="2">
        <f t="shared" si="422"/>
        <v>8.0731284446823051E-2</v>
      </c>
    </row>
    <row r="8844" spans="1:5" x14ac:dyDescent="0.55000000000000004">
      <c r="A8844">
        <v>8839</v>
      </c>
      <c r="C8844">
        <f t="shared" si="420"/>
        <v>0.29008619455068368</v>
      </c>
      <c r="D8844">
        <f t="shared" si="421"/>
        <v>-1.1689129904931027E-4</v>
      </c>
      <c r="E8844" s="2">
        <f t="shared" si="422"/>
        <v>8.4150000268897102E-2</v>
      </c>
    </row>
    <row r="8845" spans="1:5" x14ac:dyDescent="0.55000000000000004">
      <c r="A8845">
        <v>8840</v>
      </c>
      <c r="C8845">
        <f t="shared" si="420"/>
        <v>0.22323435667658839</v>
      </c>
      <c r="D8845">
        <f t="shared" si="421"/>
        <v>-2.030120056776159E-4</v>
      </c>
      <c r="E8845" s="2">
        <f t="shared" si="422"/>
        <v>4.9833578000810286E-2</v>
      </c>
    </row>
    <row r="8846" spans="1:5" x14ac:dyDescent="0.55000000000000004">
      <c r="A8846">
        <v>8841</v>
      </c>
      <c r="C8846">
        <f t="shared" si="420"/>
        <v>0.10035540068356051</v>
      </c>
      <c r="D8846">
        <f t="shared" si="421"/>
        <v>-2.3818097803439279E-4</v>
      </c>
      <c r="E8846" s="2">
        <f t="shared" si="422"/>
        <v>1.0071206446357978E-2</v>
      </c>
    </row>
    <row r="8847" spans="1:5" x14ac:dyDescent="0.55000000000000004">
      <c r="A8847">
        <v>8842</v>
      </c>
      <c r="C8847">
        <f t="shared" si="420"/>
        <v>-4.7710645557033755E-2</v>
      </c>
      <c r="D8847">
        <f t="shared" si="421"/>
        <v>-2.1357154536120893E-4</v>
      </c>
      <c r="E8847" s="2">
        <f t="shared" si="422"/>
        <v>2.2763056994689048E-3</v>
      </c>
    </row>
    <row r="8848" spans="1:5" x14ac:dyDescent="0.55000000000000004">
      <c r="A8848">
        <v>8843</v>
      </c>
      <c r="C8848">
        <f t="shared" si="420"/>
        <v>-0.18380232542342737</v>
      </c>
      <c r="D8848">
        <f t="shared" si="421"/>
        <v>-1.3536015653335077E-4</v>
      </c>
      <c r="E8848" s="2">
        <f t="shared" si="422"/>
        <v>3.378329483105949E-2</v>
      </c>
    </row>
    <row r="8849" spans="1:5" x14ac:dyDescent="0.55000000000000004">
      <c r="A8849">
        <v>8844</v>
      </c>
      <c r="C8849">
        <f t="shared" si="420"/>
        <v>-0.27376349585416093</v>
      </c>
      <c r="D8849">
        <f t="shared" si="421"/>
        <v>-2.317622158133856E-5</v>
      </c>
      <c r="E8849" s="2">
        <f t="shared" si="422"/>
        <v>7.4946451662291191E-2</v>
      </c>
    </row>
    <row r="8850" spans="1:5" x14ac:dyDescent="0.55000000000000004">
      <c r="A8850">
        <v>8845</v>
      </c>
      <c r="C8850">
        <f t="shared" si="420"/>
        <v>-0.2950157993026109</v>
      </c>
      <c r="D8850">
        <f t="shared" si="421"/>
        <v>9.4824456468416273E-5</v>
      </c>
      <c r="E8850" s="2">
        <f t="shared" si="422"/>
        <v>8.7034321838158402E-2</v>
      </c>
    </row>
    <row r="8851" spans="1:5" x14ac:dyDescent="0.55000000000000004">
      <c r="A8851">
        <v>8846</v>
      </c>
      <c r="C8851">
        <f t="shared" si="420"/>
        <v>-0.24222535556742492</v>
      </c>
      <c r="D8851">
        <f t="shared" si="421"/>
        <v>1.8902619468900525E-4</v>
      </c>
      <c r="E8851" s="2">
        <f t="shared" si="422"/>
        <v>5.8673122879765428E-2</v>
      </c>
    </row>
    <row r="8852" spans="1:5" x14ac:dyDescent="0.55000000000000004">
      <c r="A8852">
        <v>8847</v>
      </c>
      <c r="C8852">
        <f t="shared" si="420"/>
        <v>-0.12864145329020155</v>
      </c>
      <c r="D8852">
        <f t="shared" si="421"/>
        <v>2.3578634239870166E-4</v>
      </c>
      <c r="E8852" s="2">
        <f t="shared" si="422"/>
        <v>1.6548623504615105E-2</v>
      </c>
    </row>
    <row r="8853" spans="1:5" x14ac:dyDescent="0.55000000000000004">
      <c r="A8853">
        <v>8848</v>
      </c>
      <c r="C8853">
        <f t="shared" si="420"/>
        <v>1.7228742216173102E-2</v>
      </c>
      <c r="D8853">
        <f t="shared" si="421"/>
        <v>2.2336908814808151E-4</v>
      </c>
      <c r="E8853" s="2">
        <f t="shared" si="422"/>
        <v>2.9682955835134528E-4</v>
      </c>
    </row>
    <row r="8854" spans="1:5" x14ac:dyDescent="0.55000000000000004">
      <c r="A8854">
        <v>8849</v>
      </c>
      <c r="C8854">
        <f t="shared" si="420"/>
        <v>0.15877488657936006</v>
      </c>
      <c r="D8854">
        <f t="shared" si="421"/>
        <v>1.5489090101909809E-4</v>
      </c>
      <c r="E8854" s="2">
        <f t="shared" si="422"/>
        <v>2.5209464608288653E-2</v>
      </c>
    </row>
    <row r="8855" spans="1:5" x14ac:dyDescent="0.55000000000000004">
      <c r="A8855">
        <v>8850</v>
      </c>
      <c r="C8855">
        <f t="shared" si="420"/>
        <v>0.26047188112019409</v>
      </c>
      <c r="D8855">
        <f t="shared" si="421"/>
        <v>4.7538362575467694E-5</v>
      </c>
      <c r="E8855" s="2">
        <f t="shared" si="422"/>
        <v>6.7845600854292518E-2</v>
      </c>
    </row>
    <row r="8856" spans="1:5" x14ac:dyDescent="0.55000000000000004">
      <c r="A8856">
        <v>8851</v>
      </c>
      <c r="C8856">
        <f t="shared" si="420"/>
        <v>0.296795923811488</v>
      </c>
      <c r="D8856">
        <f t="shared" si="421"/>
        <v>-7.1745302845427404E-5</v>
      </c>
      <c r="E8856" s="2">
        <f t="shared" si="422"/>
        <v>8.8087820391114596E-2</v>
      </c>
    </row>
    <row r="8857" spans="1:5" x14ac:dyDescent="0.55000000000000004">
      <c r="A8857">
        <v>8852</v>
      </c>
      <c r="C8857">
        <f t="shared" si="420"/>
        <v>0.25863044558991577</v>
      </c>
      <c r="D8857">
        <f t="shared" si="421"/>
        <v>-1.7302240952072676E-4</v>
      </c>
      <c r="E8857" s="2">
        <f t="shared" si="422"/>
        <v>6.6889707386038375E-2</v>
      </c>
    </row>
    <row r="8858" spans="1:5" x14ac:dyDescent="0.55000000000000004">
      <c r="A8858">
        <v>8853</v>
      </c>
      <c r="C8858">
        <f t="shared" si="420"/>
        <v>0.15555417702249436</v>
      </c>
      <c r="D8858">
        <f t="shared" si="421"/>
        <v>-2.3087453843265439E-4</v>
      </c>
      <c r="E8858" s="2">
        <f t="shared" si="422"/>
        <v>2.4197101989145511E-2</v>
      </c>
    </row>
    <row r="8859" spans="1:5" x14ac:dyDescent="0.55000000000000004">
      <c r="A8859">
        <v>8854</v>
      </c>
      <c r="C8859">
        <f t="shared" si="420"/>
        <v>1.3437088844322338E-2</v>
      </c>
      <c r="D8859">
        <f t="shared" si="421"/>
        <v>-2.3078202464713046E-4</v>
      </c>
      <c r="E8859" s="2">
        <f t="shared" si="422"/>
        <v>1.8055535661021181E-4</v>
      </c>
    </row>
    <row r="8860" spans="1:5" x14ac:dyDescent="0.55000000000000004">
      <c r="A8860">
        <v>8855</v>
      </c>
      <c r="C8860">
        <f t="shared" si="420"/>
        <v>-0.13205242540241457</v>
      </c>
      <c r="D8860">
        <f t="shared" si="421"/>
        <v>-1.7276808717428562E-4</v>
      </c>
      <c r="E8860" s="2">
        <f t="shared" si="422"/>
        <v>1.7437843054660267E-2</v>
      </c>
    </row>
    <row r="8861" spans="1:5" x14ac:dyDescent="0.55000000000000004">
      <c r="A8861">
        <v>8856</v>
      </c>
      <c r="C8861">
        <f t="shared" si="420"/>
        <v>-0.24439956431742219</v>
      </c>
      <c r="D8861">
        <f t="shared" si="421"/>
        <v>-7.1393001483027228E-5</v>
      </c>
      <c r="E8861" s="2">
        <f t="shared" si="422"/>
        <v>5.9731147038545783E-2</v>
      </c>
    </row>
    <row r="8862" spans="1:5" x14ac:dyDescent="0.55000000000000004">
      <c r="A8862">
        <v>8857</v>
      </c>
      <c r="C8862">
        <f t="shared" si="420"/>
        <v>-0.29540756412282732</v>
      </c>
      <c r="D8862">
        <f t="shared" si="421"/>
        <v>4.790022273540074E-5</v>
      </c>
      <c r="E8862" s="2">
        <f t="shared" si="422"/>
        <v>8.7265628940982332E-2</v>
      </c>
    </row>
    <row r="8863" spans="1:5" x14ac:dyDescent="0.55000000000000004">
      <c r="A8863">
        <v>8858</v>
      </c>
      <c r="C8863">
        <f t="shared" si="420"/>
        <v>-0.27227449203252019</v>
      </c>
      <c r="D8863">
        <f t="shared" si="421"/>
        <v>1.5517150070119351E-4</v>
      </c>
      <c r="E8863" s="2">
        <f t="shared" si="422"/>
        <v>7.4133399011566903E-2</v>
      </c>
    </row>
    <row r="8864" spans="1:5" x14ac:dyDescent="0.55000000000000004">
      <c r="A8864">
        <v>8859</v>
      </c>
      <c r="C8864">
        <f t="shared" si="420"/>
        <v>-0.18080626153339605</v>
      </c>
      <c r="D8864">
        <f t="shared" si="421"/>
        <v>2.2349800275010424E-4</v>
      </c>
      <c r="E8864" s="2">
        <f t="shared" si="422"/>
        <v>3.2690904209682813E-2</v>
      </c>
    </row>
    <row r="8865" spans="1:5" x14ac:dyDescent="0.55000000000000004">
      <c r="A8865">
        <v>8860</v>
      </c>
      <c r="C8865">
        <f t="shared" si="420"/>
        <v>-4.3959470482993687E-2</v>
      </c>
      <c r="D8865">
        <f t="shared" si="421"/>
        <v>2.357312170728482E-4</v>
      </c>
      <c r="E8865" s="2">
        <f t="shared" si="422"/>
        <v>1.9324350451451933E-3</v>
      </c>
    </row>
    <row r="8866" spans="1:5" x14ac:dyDescent="0.55000000000000004">
      <c r="A8866">
        <v>8861</v>
      </c>
      <c r="C8866">
        <f t="shared" si="420"/>
        <v>0.10392022106652218</v>
      </c>
      <c r="D8866">
        <f t="shared" si="421"/>
        <v>1.8880086473011516E-4</v>
      </c>
      <c r="E8866" s="2">
        <f t="shared" si="422"/>
        <v>1.0799412346514841E-2</v>
      </c>
    </row>
    <row r="8867" spans="1:5" x14ac:dyDescent="0.55000000000000004">
      <c r="A8867">
        <v>8862</v>
      </c>
      <c r="C8867">
        <f t="shared" si="420"/>
        <v>0.22571812759280002</v>
      </c>
      <c r="D8867">
        <f t="shared" si="421"/>
        <v>9.4485474946592255E-5</v>
      </c>
      <c r="E8867" s="2">
        <f t="shared" si="422"/>
        <v>5.0948673123999554E-2</v>
      </c>
    </row>
    <row r="8868" spans="1:5" x14ac:dyDescent="0.55000000000000004">
      <c r="A8868">
        <v>8863</v>
      </c>
      <c r="C8868">
        <f t="shared" si="420"/>
        <v>0.29086554185391306</v>
      </c>
      <c r="D8868">
        <f t="shared" si="421"/>
        <v>-2.3543777452735384E-5</v>
      </c>
      <c r="E8868" s="2">
        <f t="shared" si="422"/>
        <v>8.4602763437970449E-2</v>
      </c>
    </row>
    <row r="8869" spans="1:5" x14ac:dyDescent="0.55000000000000004">
      <c r="A8869">
        <v>8864</v>
      </c>
      <c r="C8869">
        <f t="shared" si="420"/>
        <v>0.28301183607016017</v>
      </c>
      <c r="D8869">
        <f t="shared" si="421"/>
        <v>-1.3566403797202621E-4</v>
      </c>
      <c r="E8869" s="2">
        <f t="shared" si="422"/>
        <v>8.0095699355803213E-2</v>
      </c>
    </row>
    <row r="8870" spans="1:5" x14ac:dyDescent="0.55000000000000004">
      <c r="A8870">
        <v>8865</v>
      </c>
      <c r="C8870">
        <f t="shared" si="420"/>
        <v>0.20412812484983864</v>
      </c>
      <c r="D8870">
        <f t="shared" si="421"/>
        <v>-2.1373548453482063E-4</v>
      </c>
      <c r="E8870" s="2">
        <f t="shared" si="422"/>
        <v>4.1668291354711312E-2</v>
      </c>
    </row>
    <row r="8871" spans="1:5" x14ac:dyDescent="0.55000000000000004">
      <c r="A8871">
        <v>8866</v>
      </c>
      <c r="C8871">
        <f t="shared" si="420"/>
        <v>7.4012556971685961E-2</v>
      </c>
      <c r="D8871">
        <f t="shared" si="421"/>
        <v>-2.3816382966592779E-4</v>
      </c>
      <c r="E8871" s="2">
        <f t="shared" si="422"/>
        <v>5.4778585894870602E-3</v>
      </c>
    </row>
    <row r="8872" spans="1:5" x14ac:dyDescent="0.55000000000000004">
      <c r="A8872">
        <v>8867</v>
      </c>
      <c r="C8872">
        <f t="shared" si="420"/>
        <v>-7.4678602645441045E-2</v>
      </c>
      <c r="D8872">
        <f t="shared" si="421"/>
        <v>-2.0281807364610002E-4</v>
      </c>
      <c r="E8872" s="2">
        <f t="shared" si="422"/>
        <v>5.5768936930756744E-3</v>
      </c>
    </row>
    <row r="8873" spans="1:5" x14ac:dyDescent="0.55000000000000004">
      <c r="A8873">
        <v>8868</v>
      </c>
      <c r="C8873">
        <f t="shared" si="420"/>
        <v>-0.20462700709861009</v>
      </c>
      <c r="D8873">
        <f t="shared" si="421"/>
        <v>-1.1656925620689109E-4</v>
      </c>
      <c r="E8873" s="2">
        <f t="shared" si="422"/>
        <v>4.1872212034134625E-2</v>
      </c>
    </row>
    <row r="8874" spans="1:5" x14ac:dyDescent="0.55000000000000004">
      <c r="A8874">
        <v>8869</v>
      </c>
      <c r="C8874">
        <f t="shared" si="420"/>
        <v>-0.28321834596510981</v>
      </c>
      <c r="D8874">
        <f t="shared" si="421"/>
        <v>-1.0640125447174285E-6</v>
      </c>
      <c r="E8874" s="2">
        <f t="shared" si="422"/>
        <v>8.0212631491212633E-2</v>
      </c>
    </row>
    <row r="8875" spans="1:5" x14ac:dyDescent="0.55000000000000004">
      <c r="A8875">
        <v>8870</v>
      </c>
      <c r="C8875">
        <f t="shared" si="420"/>
        <v>-0.29072784976430149</v>
      </c>
      <c r="D8875">
        <f t="shared" si="421"/>
        <v>1.1470827583553368E-4</v>
      </c>
      <c r="E8875" s="2">
        <f t="shared" si="422"/>
        <v>8.4522682628574264E-2</v>
      </c>
    </row>
    <row r="8876" spans="1:5" x14ac:dyDescent="0.55000000000000004">
      <c r="A8876">
        <v>8871</v>
      </c>
      <c r="C8876">
        <f t="shared" si="420"/>
        <v>-0.22527079133079125</v>
      </c>
      <c r="D8876">
        <f t="shared" si="421"/>
        <v>2.0169120484314648E-4</v>
      </c>
      <c r="E8876" s="2">
        <f t="shared" si="422"/>
        <v>5.0746929426800896E-2</v>
      </c>
    </row>
    <row r="8877" spans="1:5" x14ac:dyDescent="0.55000000000000004">
      <c r="A8877">
        <v>8872</v>
      </c>
      <c r="C8877">
        <f t="shared" si="420"/>
        <v>-0.10327551260478021</v>
      </c>
      <c r="D8877">
        <f t="shared" si="421"/>
        <v>2.3805389274840976E-4</v>
      </c>
      <c r="E8877" s="2">
        <f t="shared" si="422"/>
        <v>1.0665831503780117E-2</v>
      </c>
    </row>
    <row r="8878" spans="1:5" x14ac:dyDescent="0.55000000000000004">
      <c r="A8878">
        <v>8873</v>
      </c>
      <c r="C8878">
        <f t="shared" si="420"/>
        <v>4.4639742909947808E-2</v>
      </c>
      <c r="D8878">
        <f t="shared" si="421"/>
        <v>2.1467007135174876E-4</v>
      </c>
      <c r="E8878" s="2">
        <f t="shared" si="422"/>
        <v>1.9927066470662356E-3</v>
      </c>
    </row>
    <row r="8879" spans="1:5" x14ac:dyDescent="0.55000000000000004">
      <c r="A8879">
        <v>8874</v>
      </c>
      <c r="C8879">
        <f t="shared" si="420"/>
        <v>0.18135136388540188</v>
      </c>
      <c r="D8879">
        <f t="shared" si="421"/>
        <v>1.3740858693187858E-4</v>
      </c>
      <c r="E8879" s="2">
        <f t="shared" si="422"/>
        <v>3.2888317183095442E-2</v>
      </c>
    </row>
    <row r="8880" spans="1:5" x14ac:dyDescent="0.55000000000000004">
      <c r="A8880">
        <v>8875</v>
      </c>
      <c r="C8880">
        <f t="shared" si="420"/>
        <v>0.27254761510907022</v>
      </c>
      <c r="D8880">
        <f t="shared" si="421"/>
        <v>2.566044353531082E-5</v>
      </c>
      <c r="E8880" s="2">
        <f t="shared" si="422"/>
        <v>7.4282202501641886E-2</v>
      </c>
    </row>
    <row r="8881" spans="1:5" x14ac:dyDescent="0.55000000000000004">
      <c r="A8881">
        <v>8876</v>
      </c>
      <c r="C8881">
        <f t="shared" si="420"/>
        <v>0.29534015978826694</v>
      </c>
      <c r="D8881">
        <f t="shared" si="421"/>
        <v>-9.2527930309385968E-5</v>
      </c>
      <c r="E8881" s="2">
        <f t="shared" si="422"/>
        <v>8.7225809983759048E-2</v>
      </c>
    </row>
    <row r="8882" spans="1:5" x14ac:dyDescent="0.55000000000000004">
      <c r="A8882">
        <v>8877</v>
      </c>
      <c r="C8882">
        <f t="shared" si="420"/>
        <v>0.24400854963969504</v>
      </c>
      <c r="D8882">
        <f t="shared" si="421"/>
        <v>-1.8749374397830637E-4</v>
      </c>
      <c r="E8882" s="2">
        <f t="shared" si="422"/>
        <v>5.9540172297267518E-2</v>
      </c>
    </row>
    <row r="8883" spans="1:5" x14ac:dyDescent="0.55000000000000004">
      <c r="A8883">
        <v>8878</v>
      </c>
      <c r="C8883">
        <f t="shared" si="420"/>
        <v>0.13143593682326662</v>
      </c>
      <c r="D8883">
        <f t="shared" si="421"/>
        <v>-2.3540257996641924E-4</v>
      </c>
      <c r="E8883" s="2">
        <f t="shared" si="422"/>
        <v>1.7275405488609737E-2</v>
      </c>
    </row>
    <row r="8884" spans="1:5" x14ac:dyDescent="0.55000000000000004">
      <c r="A8884">
        <v>8879</v>
      </c>
      <c r="C8884">
        <f t="shared" si="420"/>
        <v>-1.4124325686073174E-2</v>
      </c>
      <c r="D8884">
        <f t="shared" si="421"/>
        <v>-2.2423033027564823E-4</v>
      </c>
      <c r="E8884" s="2">
        <f t="shared" si="422"/>
        <v>1.9949657608626643E-4</v>
      </c>
    </row>
    <row r="8885" spans="1:5" x14ac:dyDescent="0.55000000000000004">
      <c r="A8885">
        <v>8880</v>
      </c>
      <c r="C8885">
        <f t="shared" si="420"/>
        <v>-0.15613968016537186</v>
      </c>
      <c r="D8885">
        <f t="shared" si="421"/>
        <v>-1.5678099408603837E-4</v>
      </c>
      <c r="E8885" s="2">
        <f t="shared" si="422"/>
        <v>2.4379599722144617E-2</v>
      </c>
    </row>
    <row r="8886" spans="1:5" x14ac:dyDescent="0.55000000000000004">
      <c r="A8886">
        <v>8881</v>
      </c>
      <c r="C8886">
        <f t="shared" si="420"/>
        <v>-0.25896726608648474</v>
      </c>
      <c r="D8886">
        <f t="shared" si="421"/>
        <v>-4.9982933061980256E-5</v>
      </c>
      <c r="E8886" s="2">
        <f t="shared" si="422"/>
        <v>6.7064044904308187E-2</v>
      </c>
    </row>
    <row r="8887" spans="1:5" x14ac:dyDescent="0.55000000000000004">
      <c r="A8887">
        <v>8882</v>
      </c>
      <c r="C8887">
        <f t="shared" si="420"/>
        <v>-0.29679952681674998</v>
      </c>
      <c r="D8887">
        <f t="shared" si="421"/>
        <v>6.9359790603999746E-5</v>
      </c>
      <c r="E8887" s="2">
        <f t="shared" si="422"/>
        <v>8.8089959118646685E-2</v>
      </c>
    </row>
    <row r="8888" spans="1:5" x14ac:dyDescent="0.55000000000000004">
      <c r="A8888">
        <v>8883</v>
      </c>
      <c r="C8888">
        <f t="shared" si="420"/>
        <v>-0.26014136235573415</v>
      </c>
      <c r="D8888">
        <f t="shared" si="421"/>
        <v>1.7129466881434771E-4</v>
      </c>
      <c r="E8888" s="2">
        <f t="shared" si="422"/>
        <v>6.7673528408297379E-2</v>
      </c>
    </row>
    <row r="8889" spans="1:5" x14ac:dyDescent="0.55000000000000004">
      <c r="A8889">
        <v>8884</v>
      </c>
      <c r="C8889">
        <f t="shared" si="420"/>
        <v>-0.1581931992882924</v>
      </c>
      <c r="D8889">
        <f t="shared" si="421"/>
        <v>2.3023819576075129E-4</v>
      </c>
      <c r="E8889" s="2">
        <f t="shared" si="422"/>
        <v>2.5025088301065396E-2</v>
      </c>
    </row>
    <row r="8890" spans="1:5" x14ac:dyDescent="0.55000000000000004">
      <c r="A8890">
        <v>8885</v>
      </c>
      <c r="C8890">
        <f t="shared" si="420"/>
        <v>-1.6541877647560526E-2</v>
      </c>
      <c r="D8890">
        <f t="shared" si="421"/>
        <v>2.313967886073117E-4</v>
      </c>
      <c r="E8890" s="2">
        <f t="shared" si="422"/>
        <v>2.7363371610686257E-4</v>
      </c>
    </row>
    <row r="8891" spans="1:5" x14ac:dyDescent="0.55000000000000004">
      <c r="A8891">
        <v>8886</v>
      </c>
      <c r="C8891">
        <f t="shared" si="420"/>
        <v>0.12926110660759366</v>
      </c>
      <c r="D8891">
        <f t="shared" si="421"/>
        <v>1.7447966497074186E-4</v>
      </c>
      <c r="E8891" s="2">
        <f t="shared" si="422"/>
        <v>1.6708433681419693E-2</v>
      </c>
    </row>
    <row r="8892" spans="1:5" x14ac:dyDescent="0.55000000000000004">
      <c r="A8892">
        <v>8887</v>
      </c>
      <c r="C8892">
        <f t="shared" si="420"/>
        <v>0.24262227771218678</v>
      </c>
      <c r="D8892">
        <f t="shared" si="421"/>
        <v>7.3771823166045373E-5</v>
      </c>
      <c r="E8892" s="2">
        <f t="shared" si="422"/>
        <v>5.8865569642249482E-2</v>
      </c>
    </row>
    <row r="8893" spans="1:5" x14ac:dyDescent="0.55000000000000004">
      <c r="A8893">
        <v>8888</v>
      </c>
      <c r="C8893">
        <f t="shared" si="420"/>
        <v>0.29509037118286224</v>
      </c>
      <c r="D8893">
        <f t="shared" si="421"/>
        <v>-4.5451191266675636E-5</v>
      </c>
      <c r="E8893" s="2">
        <f t="shared" si="422"/>
        <v>8.7078327164839417E-2</v>
      </c>
    </row>
    <row r="8894" spans="1:5" x14ac:dyDescent="0.55000000000000004">
      <c r="A8894">
        <v>8889</v>
      </c>
      <c r="C8894">
        <f t="shared" si="420"/>
        <v>0.27349700149981843</v>
      </c>
      <c r="D8894">
        <f t="shared" si="421"/>
        <v>-1.5326691472390046E-4</v>
      </c>
      <c r="E8894" s="2">
        <f t="shared" si="422"/>
        <v>7.4800609829391684E-2</v>
      </c>
    </row>
    <row r="8895" spans="1:5" x14ac:dyDescent="0.55000000000000004">
      <c r="A8895">
        <v>8890</v>
      </c>
      <c r="C8895">
        <f t="shared" si="420"/>
        <v>0.1832616493001657</v>
      </c>
      <c r="D8895">
        <f t="shared" si="421"/>
        <v>-2.2261587319906382E-4</v>
      </c>
      <c r="E8895" s="2">
        <f t="shared" si="422"/>
        <v>3.3584832104216922E-2</v>
      </c>
    </row>
    <row r="8896" spans="1:5" x14ac:dyDescent="0.55000000000000004">
      <c r="A8896">
        <v>8891</v>
      </c>
      <c r="C8896">
        <f t="shared" si="420"/>
        <v>4.7031485975243217E-2</v>
      </c>
      <c r="D8896">
        <f t="shared" si="421"/>
        <v>-2.3609293987155594E-4</v>
      </c>
      <c r="E8896" s="2">
        <f t="shared" si="422"/>
        <v>2.2119606730394994E-3</v>
      </c>
    </row>
    <row r="8897" spans="1:5" x14ac:dyDescent="0.55000000000000004">
      <c r="A8897">
        <v>8892</v>
      </c>
      <c r="C8897">
        <f t="shared" si="420"/>
        <v>-0.10100258898439862</v>
      </c>
      <c r="D8897">
        <f t="shared" si="421"/>
        <v>-1.9031565508060704E-4</v>
      </c>
      <c r="E8897" s="2">
        <f t="shared" si="422"/>
        <v>1.0201522981551362E-2</v>
      </c>
    </row>
    <row r="8898" spans="1:5" x14ac:dyDescent="0.55000000000000004">
      <c r="A8898">
        <v>8893</v>
      </c>
      <c r="C8898">
        <f t="shared" si="420"/>
        <v>-0.22368714307461071</v>
      </c>
      <c r="D8898">
        <f t="shared" si="421"/>
        <v>-9.6773152400142016E-5</v>
      </c>
      <c r="E8898" s="2">
        <f t="shared" si="422"/>
        <v>5.0035937976881363E-2</v>
      </c>
    </row>
    <row r="8899" spans="1:5" x14ac:dyDescent="0.55000000000000004">
      <c r="A8899">
        <v>8894</v>
      </c>
      <c r="C8899">
        <f t="shared" si="420"/>
        <v>-0.29023093920396659</v>
      </c>
      <c r="D8899">
        <f t="shared" si="421"/>
        <v>2.1057371716554044E-5</v>
      </c>
      <c r="E8899" s="2">
        <f t="shared" si="422"/>
        <v>8.4233998071216551E-2</v>
      </c>
    </row>
    <row r="8900" spans="1:5" x14ac:dyDescent="0.55000000000000004">
      <c r="A8900">
        <v>8895</v>
      </c>
      <c r="C8900">
        <f t="shared" si="420"/>
        <v>-0.2839328871771874</v>
      </c>
      <c r="D8900">
        <f t="shared" si="421"/>
        <v>1.3360293938369976E-4</v>
      </c>
      <c r="E8900" s="2">
        <f t="shared" si="422"/>
        <v>8.0617884420773431E-2</v>
      </c>
    </row>
    <row r="8901" spans="1:5" x14ac:dyDescent="0.55000000000000004">
      <c r="A8901">
        <v>8896</v>
      </c>
      <c r="C8901">
        <f t="shared" si="420"/>
        <v>-0.20637366530023693</v>
      </c>
      <c r="D8901">
        <f t="shared" si="421"/>
        <v>2.1261698539551123E-4</v>
      </c>
      <c r="E8901" s="2">
        <f t="shared" si="422"/>
        <v>4.2590089729454217E-2</v>
      </c>
    </row>
    <row r="8902" spans="1:5" x14ac:dyDescent="0.55000000000000004">
      <c r="A8902">
        <v>8897</v>
      </c>
      <c r="C8902">
        <f t="shared" ref="C8902:C8965" si="423">$D$1*COS($B$2*(A8902-$L$2)+$B$1)</f>
        <v>-7.7019003444642492E-2</v>
      </c>
      <c r="D8902">
        <f t="shared" ref="D8902:D8965" si="424">$D$2*COS($B$2*(A8902-$L$3)+$B$3)</f>
        <v>2.3826864968351085E-4</v>
      </c>
      <c r="E8902" s="2">
        <f t="shared" ref="E8902:E8965" si="425">(M8902-C8902)^2</f>
        <v>5.9319268916058522E-3</v>
      </c>
    </row>
    <row r="8903" spans="1:5" x14ac:dyDescent="0.55000000000000004">
      <c r="A8903">
        <v>8898</v>
      </c>
      <c r="C8903">
        <f t="shared" si="423"/>
        <v>7.1665804843774827E-2</v>
      </c>
      <c r="D8903">
        <f t="shared" si="424"/>
        <v>2.0411990520559288E-4</v>
      </c>
      <c r="E8903" s="2">
        <f t="shared" si="425"/>
        <v>5.1359875839060197E-3</v>
      </c>
    </row>
    <row r="8904" spans="1:5" x14ac:dyDescent="0.55000000000000004">
      <c r="A8904">
        <v>8899</v>
      </c>
      <c r="C8904">
        <f t="shared" si="423"/>
        <v>0.20236400671171351</v>
      </c>
      <c r="D8904">
        <f t="shared" si="424"/>
        <v>1.1874136702729309E-4</v>
      </c>
      <c r="E8904" s="2">
        <f t="shared" si="425"/>
        <v>4.0951191212418428E-2</v>
      </c>
    </row>
    <row r="8905" spans="1:5" x14ac:dyDescent="0.55000000000000004">
      <c r="A8905">
        <v>8900</v>
      </c>
      <c r="C8905">
        <f t="shared" si="423"/>
        <v>0.2822731083898305</v>
      </c>
      <c r="D8905">
        <f t="shared" si="424"/>
        <v>3.5612485945709974E-6</v>
      </c>
      <c r="E8905" s="2">
        <f t="shared" si="425"/>
        <v>7.9678107720056998E-2</v>
      </c>
    </row>
    <row r="8906" spans="1:5" x14ac:dyDescent="0.55000000000000004">
      <c r="A8906">
        <v>8901</v>
      </c>
      <c r="C8906">
        <f t="shared" si="423"/>
        <v>0.29133760970713801</v>
      </c>
      <c r="D8906">
        <f t="shared" si="424"/>
        <v>-1.1251266817022403E-4</v>
      </c>
      <c r="E8906" s="2">
        <f t="shared" si="425"/>
        <v>8.487760282986867E-2</v>
      </c>
    </row>
    <row r="8907" spans="1:5" x14ac:dyDescent="0.55000000000000004">
      <c r="A8907">
        <v>8902</v>
      </c>
      <c r="C8907">
        <f t="shared" si="423"/>
        <v>0.22728251190029744</v>
      </c>
      <c r="D8907">
        <f t="shared" si="424"/>
        <v>-2.0034827680128533E-4</v>
      </c>
      <c r="E8907" s="2">
        <f t="shared" si="425"/>
        <v>5.165734021570885E-2</v>
      </c>
    </row>
    <row r="8908" spans="1:5" x14ac:dyDescent="0.55000000000000004">
      <c r="A8908">
        <v>8903</v>
      </c>
      <c r="C8908">
        <f t="shared" si="423"/>
        <v>0.10618429434089009</v>
      </c>
      <c r="D8908">
        <f t="shared" si="424"/>
        <v>-2.3790069096488609E-4</v>
      </c>
      <c r="E8908" s="2">
        <f t="shared" si="425"/>
        <v>1.1275104364672784E-2</v>
      </c>
    </row>
    <row r="8909" spans="1:5" x14ac:dyDescent="0.55000000000000004">
      <c r="A8909">
        <v>8904</v>
      </c>
      <c r="C8909">
        <f t="shared" si="423"/>
        <v>-4.1563942910743557E-2</v>
      </c>
      <c r="D8909">
        <f t="shared" si="424"/>
        <v>-2.1574504624498965E-4</v>
      </c>
      <c r="E8909" s="2">
        <f t="shared" si="425"/>
        <v>1.7275613502875495E-3</v>
      </c>
    </row>
    <row r="8910" spans="1:5" x14ac:dyDescent="0.55000000000000004">
      <c r="A8910">
        <v>8905</v>
      </c>
      <c r="C8910">
        <f t="shared" si="423"/>
        <v>-0.17888050659018362</v>
      </c>
      <c r="D8910">
        <f t="shared" si="424"/>
        <v>-1.3944194246235349E-4</v>
      </c>
      <c r="E8910" s="2">
        <f t="shared" si="425"/>
        <v>3.1998235637960726E-2</v>
      </c>
    </row>
    <row r="8911" spans="1:5" x14ac:dyDescent="0.55000000000000004">
      <c r="A8911">
        <v>8906</v>
      </c>
      <c r="C8911">
        <f t="shared" si="423"/>
        <v>-0.27130183361739835</v>
      </c>
      <c r="D8911">
        <f t="shared" si="424"/>
        <v>-2.8141850324604427E-5</v>
      </c>
      <c r="E8911" s="2">
        <f t="shared" si="425"/>
        <v>7.36046849241625E-2</v>
      </c>
    </row>
    <row r="8912" spans="1:5" x14ac:dyDescent="0.55000000000000004">
      <c r="A8912">
        <v>8907</v>
      </c>
      <c r="C8912">
        <f t="shared" si="423"/>
        <v>-0.29563211899556074</v>
      </c>
      <c r="D8912">
        <f t="shared" si="424"/>
        <v>9.0221253061481264E-5</v>
      </c>
      <c r="E8912" s="2">
        <f t="shared" si="425"/>
        <v>8.7398349781805384E-2</v>
      </c>
    </row>
    <row r="8913" spans="1:5" x14ac:dyDescent="0.55000000000000004">
      <c r="A8913">
        <v>8908</v>
      </c>
      <c r="C8913">
        <f t="shared" si="423"/>
        <v>-0.24576497393889832</v>
      </c>
      <c r="D8913">
        <f t="shared" si="424"/>
        <v>1.8594072364008757E-4</v>
      </c>
      <c r="E8913" s="2">
        <f t="shared" si="425"/>
        <v>6.0400422415187373E-2</v>
      </c>
    </row>
    <row r="8914" spans="1:5" x14ac:dyDescent="0.55000000000000004">
      <c r="A8914">
        <v>8909</v>
      </c>
      <c r="C8914">
        <f t="shared" si="423"/>
        <v>-0.13421600073781101</v>
      </c>
      <c r="D8914">
        <f t="shared" si="424"/>
        <v>2.3499299190772187E-4</v>
      </c>
      <c r="E8914" s="2">
        <f t="shared" si="425"/>
        <v>1.8013934854052085E-2</v>
      </c>
    </row>
    <row r="8915" spans="1:5" x14ac:dyDescent="0.55000000000000004">
      <c r="A8915">
        <v>8910</v>
      </c>
      <c r="C8915">
        <f t="shared" si="423"/>
        <v>1.1018359599640495E-2</v>
      </c>
      <c r="D8915">
        <f t="shared" si="424"/>
        <v>2.2506697246577398E-4</v>
      </c>
      <c r="E8915" s="2">
        <f t="shared" si="425"/>
        <v>1.2140424826698986E-4</v>
      </c>
    </row>
    <row r="8916" spans="1:5" x14ac:dyDescent="0.55000000000000004">
      <c r="A8916">
        <v>8911</v>
      </c>
      <c r="C8916">
        <f t="shared" si="423"/>
        <v>0.15348734392617497</v>
      </c>
      <c r="D8916">
        <f t="shared" si="424"/>
        <v>1.5865388697028384E-4</v>
      </c>
      <c r="E8916" s="2">
        <f t="shared" si="425"/>
        <v>2.3558364745511921E-2</v>
      </c>
    </row>
    <row r="8917" spans="1:5" x14ac:dyDescent="0.55000000000000004">
      <c r="A8917">
        <v>8912</v>
      </c>
      <c r="C8917">
        <f t="shared" si="423"/>
        <v>0.25743424018375005</v>
      </c>
      <c r="D8917">
        <f t="shared" si="424"/>
        <v>5.2422020003849543E-5</v>
      </c>
      <c r="E8917" s="2">
        <f t="shared" si="425"/>
        <v>6.6272388018984704E-2</v>
      </c>
    </row>
    <row r="8918" spans="1:5" x14ac:dyDescent="0.55000000000000004">
      <c r="A8918">
        <v>8913</v>
      </c>
      <c r="C8918">
        <f t="shared" si="423"/>
        <v>0.29677056843844174</v>
      </c>
      <c r="D8918">
        <f t="shared" si="424"/>
        <v>-6.6966669015042362E-5</v>
      </c>
      <c r="E8918" s="2">
        <f t="shared" si="425"/>
        <v>8.8072770291275831E-2</v>
      </c>
    </row>
    <row r="8919" spans="1:5" x14ac:dyDescent="0.55000000000000004">
      <c r="A8919">
        <v>8914</v>
      </c>
      <c r="C8919">
        <f t="shared" si="423"/>
        <v>0.26162373944437373</v>
      </c>
      <c r="D8919">
        <f t="shared" si="424"/>
        <v>-1.6954813565410383E-4</v>
      </c>
      <c r="E8919" s="2">
        <f t="shared" si="425"/>
        <v>6.8446981040857557E-2</v>
      </c>
    </row>
    <row r="8920" spans="1:5" x14ac:dyDescent="0.55000000000000004">
      <c r="A8920">
        <v>8915</v>
      </c>
      <c r="C8920">
        <f t="shared" si="423"/>
        <v>0.16081486644070644</v>
      </c>
      <c r="D8920">
        <f t="shared" si="424"/>
        <v>-2.2957659403845447E-4</v>
      </c>
      <c r="E8920" s="2">
        <f t="shared" si="425"/>
        <v>2.586142126834225E-2</v>
      </c>
    </row>
    <row r="8921" spans="1:5" x14ac:dyDescent="0.55000000000000004">
      <c r="A8921">
        <v>8916</v>
      </c>
      <c r="C8921">
        <f t="shared" si="423"/>
        <v>1.964485166885202E-2</v>
      </c>
      <c r="D8921">
        <f t="shared" si="424"/>
        <v>-2.3198616640980065E-4</v>
      </c>
      <c r="E8921" s="2">
        <f t="shared" si="425"/>
        <v>3.8592019709119801E-4</v>
      </c>
    </row>
    <row r="8922" spans="1:5" x14ac:dyDescent="0.55000000000000004">
      <c r="A8922">
        <v>8917</v>
      </c>
      <c r="C8922">
        <f t="shared" si="423"/>
        <v>-0.12645560679126605</v>
      </c>
      <c r="D8922">
        <f t="shared" si="424"/>
        <v>-1.7617210089269022E-4</v>
      </c>
      <c r="E8922" s="2">
        <f t="shared" si="425"/>
        <v>1.5991020488947294E-2</v>
      </c>
    </row>
    <row r="8923" spans="1:5" x14ac:dyDescent="0.55000000000000004">
      <c r="A8923">
        <v>8918</v>
      </c>
      <c r="C8923">
        <f t="shared" si="423"/>
        <v>-0.24081837341947721</v>
      </c>
      <c r="D8923">
        <f t="shared" si="424"/>
        <v>-7.6142551464762829E-5</v>
      </c>
      <c r="E8923" s="2">
        <f t="shared" si="425"/>
        <v>5.7993488976402767E-2</v>
      </c>
    </row>
    <row r="8924" spans="1:5" x14ac:dyDescent="0.55000000000000004">
      <c r="A8924">
        <v>8919</v>
      </c>
      <c r="C8924">
        <f t="shared" si="423"/>
        <v>-0.29474080436795524</v>
      </c>
      <c r="D8924">
        <f t="shared" si="424"/>
        <v>4.2997173423179553E-5</v>
      </c>
      <c r="E8924" s="2">
        <f t="shared" si="425"/>
        <v>8.6872141759469265E-2</v>
      </c>
    </row>
    <row r="8925" spans="1:5" x14ac:dyDescent="0.55000000000000004">
      <c r="A8925">
        <v>8920</v>
      </c>
      <c r="C8925">
        <f t="shared" si="423"/>
        <v>-0.27468950606493009</v>
      </c>
      <c r="D8925">
        <f t="shared" si="424"/>
        <v>1.5134551408772811E-4</v>
      </c>
      <c r="E8925" s="2">
        <f t="shared" si="425"/>
        <v>7.5454324742195267E-2</v>
      </c>
    </row>
    <row r="8926" spans="1:5" x14ac:dyDescent="0.55000000000000004">
      <c r="A8926">
        <v>8921</v>
      </c>
      <c r="C8926">
        <f t="shared" si="423"/>
        <v>-0.18569693173549973</v>
      </c>
      <c r="D8926">
        <f t="shared" si="424"/>
        <v>2.2170932082998926E-4</v>
      </c>
      <c r="E8926" s="2">
        <f t="shared" si="425"/>
        <v>3.4483350455978848E-2</v>
      </c>
    </row>
    <row r="8927" spans="1:5" x14ac:dyDescent="0.55000000000000004">
      <c r="A8927">
        <v>8922</v>
      </c>
      <c r="C8927">
        <f t="shared" si="423"/>
        <v>-5.0098341721211664E-2</v>
      </c>
      <c r="D8927">
        <f t="shared" si="424"/>
        <v>2.3642876130560908E-4</v>
      </c>
      <c r="E8927" s="2">
        <f t="shared" si="425"/>
        <v>2.5098438432152974E-3</v>
      </c>
    </row>
    <row r="8928" spans="1:5" x14ac:dyDescent="0.55000000000000004">
      <c r="A8928">
        <v>8923</v>
      </c>
      <c r="C8928">
        <f t="shared" si="423"/>
        <v>9.8073876075843877E-2</v>
      </c>
      <c r="D8928">
        <f t="shared" si="424"/>
        <v>1.9180956621639477E-4</v>
      </c>
      <c r="E8928" s="2">
        <f t="shared" si="425"/>
        <v>9.6184851685399819E-3</v>
      </c>
    </row>
    <row r="8929" spans="1:5" x14ac:dyDescent="0.55000000000000004">
      <c r="A8929">
        <v>8924</v>
      </c>
      <c r="C8929">
        <f t="shared" si="423"/>
        <v>0.22163161821114691</v>
      </c>
      <c r="D8929">
        <f t="shared" si="424"/>
        <v>9.9050213031729812E-5</v>
      </c>
      <c r="E8929" s="2">
        <f t="shared" si="425"/>
        <v>4.9120574190891587E-2</v>
      </c>
    </row>
    <row r="8930" spans="1:5" x14ac:dyDescent="0.55000000000000004">
      <c r="A8930">
        <v>8925</v>
      </c>
      <c r="C8930">
        <f t="shared" si="423"/>
        <v>0.28956449579929683</v>
      </c>
      <c r="D8930">
        <f t="shared" si="424"/>
        <v>-1.8568655811064829E-5</v>
      </c>
      <c r="E8930" s="2">
        <f t="shared" si="425"/>
        <v>8.3847597227500986E-2</v>
      </c>
    </row>
    <row r="8931" spans="1:5" x14ac:dyDescent="0.55000000000000004">
      <c r="A8931">
        <v>8926</v>
      </c>
      <c r="C8931">
        <f t="shared" si="423"/>
        <v>0.28482278847711334</v>
      </c>
      <c r="D8931">
        <f t="shared" si="424"/>
        <v>-1.3152718344149159E-4</v>
      </c>
      <c r="E8931" s="2">
        <f t="shared" si="425"/>
        <v>8.1124020835878455E-2</v>
      </c>
    </row>
    <row r="8932" spans="1:5" x14ac:dyDescent="0.55000000000000004">
      <c r="A8932">
        <v>8927</v>
      </c>
      <c r="C8932">
        <f t="shared" si="423"/>
        <v>0.20859656483827693</v>
      </c>
      <c r="D8932">
        <f t="shared" si="424"/>
        <v>-2.1147516039955619E-4</v>
      </c>
      <c r="E8932" s="2">
        <f t="shared" si="425"/>
        <v>4.3512526862329474E-2</v>
      </c>
    </row>
    <row r="8933" spans="1:5" x14ac:dyDescent="0.55000000000000004">
      <c r="A8933">
        <v>8928</v>
      </c>
      <c r="C8933">
        <f t="shared" si="423"/>
        <v>8.0017000290538431E-2</v>
      </c>
      <c r="D8933">
        <f t="shared" si="424"/>
        <v>-2.3834732964292629E-4</v>
      </c>
      <c r="E8933" s="2">
        <f t="shared" si="425"/>
        <v>6.4027203354960274E-3</v>
      </c>
    </row>
    <row r="8934" spans="1:5" x14ac:dyDescent="0.55000000000000004">
      <c r="A8934">
        <v>8929</v>
      </c>
      <c r="C8934">
        <f t="shared" si="423"/>
        <v>-6.8645144705583305E-2</v>
      </c>
      <c r="D8934">
        <f t="shared" si="424"/>
        <v>-2.053993431090075E-4</v>
      </c>
      <c r="E8934" s="2">
        <f t="shared" si="425"/>
        <v>4.7121558916504713E-3</v>
      </c>
    </row>
    <row r="8935" spans="1:5" x14ac:dyDescent="0.55000000000000004">
      <c r="A8935">
        <v>8930</v>
      </c>
      <c r="C8935">
        <f t="shared" si="423"/>
        <v>-0.20007880530544866</v>
      </c>
      <c r="D8935">
        <f t="shared" si="424"/>
        <v>-1.2090045092936101E-4</v>
      </c>
      <c r="E8935" s="2">
        <f t="shared" si="425"/>
        <v>4.0031528332455636E-2</v>
      </c>
    </row>
    <row r="8936" spans="1:5" x14ac:dyDescent="0.55000000000000004">
      <c r="A8936">
        <v>8931</v>
      </c>
      <c r="C8936">
        <f t="shared" si="423"/>
        <v>-0.28129690310024097</v>
      </c>
      <c r="D8936">
        <f t="shared" si="424"/>
        <v>-6.0580939457508846E-6</v>
      </c>
      <c r="E8936" s="2">
        <f t="shared" si="425"/>
        <v>7.9127947693786352E-2</v>
      </c>
    </row>
    <row r="8937" spans="1:5" x14ac:dyDescent="0.55000000000000004">
      <c r="A8937">
        <v>8932</v>
      </c>
      <c r="C8937">
        <f t="shared" si="423"/>
        <v>-0.29191540748513606</v>
      </c>
      <c r="D8937">
        <f t="shared" si="424"/>
        <v>1.1030471692375419E-4</v>
      </c>
      <c r="E8937" s="2">
        <f t="shared" si="425"/>
        <v>8.5214605127213031E-2</v>
      </c>
    </row>
    <row r="8938" spans="1:5" x14ac:dyDescent="0.55000000000000004">
      <c r="A8938">
        <v>8933</v>
      </c>
      <c r="C8938">
        <f t="shared" si="423"/>
        <v>-0.22926929768258145</v>
      </c>
      <c r="D8938">
        <f t="shared" si="424"/>
        <v>1.9898336888243942E-4</v>
      </c>
      <c r="E8938" s="2">
        <f t="shared" si="425"/>
        <v>5.2564410859864144E-2</v>
      </c>
    </row>
    <row r="8939" spans="1:5" x14ac:dyDescent="0.55000000000000004">
      <c r="A8939">
        <v>8934</v>
      </c>
      <c r="C8939">
        <f t="shared" si="423"/>
        <v>-0.10908142677427279</v>
      </c>
      <c r="D8939">
        <f t="shared" si="424"/>
        <v>2.3772138949133522E-4</v>
      </c>
      <c r="E8939" s="2">
        <f t="shared" si="425"/>
        <v>1.1898757667111038E-2</v>
      </c>
    </row>
    <row r="8940" spans="1:5" x14ac:dyDescent="0.55000000000000004">
      <c r="A8940">
        <v>8935</v>
      </c>
      <c r="C8940">
        <f t="shared" si="423"/>
        <v>3.8483583000334845E-2</v>
      </c>
      <c r="D8940">
        <f t="shared" si="424"/>
        <v>2.1679635210721993E-4</v>
      </c>
      <c r="E8940" s="2">
        <f t="shared" si="425"/>
        <v>1.4809861605436612E-3</v>
      </c>
    </row>
    <row r="8941" spans="1:5" x14ac:dyDescent="0.55000000000000004">
      <c r="A8941">
        <v>8936</v>
      </c>
      <c r="C8941">
        <f t="shared" si="423"/>
        <v>0.17639002461142633</v>
      </c>
      <c r="D8941">
        <f t="shared" si="424"/>
        <v>1.4146000004871439E-4</v>
      </c>
      <c r="E8941" s="2">
        <f t="shared" si="425"/>
        <v>3.1113440782419587E-2</v>
      </c>
    </row>
    <row r="8942" spans="1:5" x14ac:dyDescent="0.55000000000000004">
      <c r="A8942">
        <v>8937</v>
      </c>
      <c r="C8942">
        <f t="shared" si="423"/>
        <v>0.27002628805176565</v>
      </c>
      <c r="D8942">
        <f t="shared" si="424"/>
        <v>3.062016971819823E-5</v>
      </c>
      <c r="E8942" s="2">
        <f t="shared" si="425"/>
        <v>7.2914196239015114E-2</v>
      </c>
    </row>
    <row r="8943" spans="1:5" x14ac:dyDescent="0.55000000000000004">
      <c r="A8943">
        <v>8938</v>
      </c>
      <c r="C8943">
        <f t="shared" si="423"/>
        <v>0.29589164489365921</v>
      </c>
      <c r="D8943">
        <f t="shared" si="424"/>
        <v>-8.7904677789618651E-5</v>
      </c>
      <c r="E8943" s="2">
        <f t="shared" si="425"/>
        <v>8.7551865517875319E-2</v>
      </c>
    </row>
    <row r="8944" spans="1:5" x14ac:dyDescent="0.55000000000000004">
      <c r="A8944">
        <v>8939</v>
      </c>
      <c r="C8944">
        <f t="shared" si="423"/>
        <v>0.24749443577063948</v>
      </c>
      <c r="D8944">
        <f t="shared" si="424"/>
        <v>-1.8436730405363308E-4</v>
      </c>
      <c r="E8944" s="2">
        <f t="shared" si="425"/>
        <v>6.1253495737427194E-2</v>
      </c>
    </row>
    <row r="8945" spans="1:5" x14ac:dyDescent="0.55000000000000004">
      <c r="A8945">
        <v>8940</v>
      </c>
      <c r="C8945">
        <f t="shared" si="423"/>
        <v>0.13698134003763593</v>
      </c>
      <c r="D8945">
        <f t="shared" si="424"/>
        <v>-2.345576231578357E-4</v>
      </c>
      <c r="E8945" s="2">
        <f t="shared" si="425"/>
        <v>1.8763887518506439E-2</v>
      </c>
    </row>
    <row r="8946" spans="1:5" x14ac:dyDescent="0.55000000000000004">
      <c r="A8946">
        <v>8941</v>
      </c>
      <c r="C8946">
        <f t="shared" si="423"/>
        <v>-7.9111847072602919E-3</v>
      </c>
      <c r="D8946">
        <f t="shared" si="424"/>
        <v>-2.2587892293183249E-4</v>
      </c>
      <c r="E8946" s="2">
        <f t="shared" si="425"/>
        <v>6.2586843472389115E-5</v>
      </c>
    </row>
    <row r="8947" spans="1:5" x14ac:dyDescent="0.55000000000000004">
      <c r="A8947">
        <v>8942</v>
      </c>
      <c r="C8947">
        <f t="shared" si="423"/>
        <v>-0.15081816884517676</v>
      </c>
      <c r="D8947">
        <f t="shared" si="424"/>
        <v>-1.6050937419986416E-4</v>
      </c>
      <c r="E8947" s="2">
        <f t="shared" si="425"/>
        <v>2.2746120053812248E-2</v>
      </c>
    </row>
    <row r="8948" spans="1:5" x14ac:dyDescent="0.55000000000000004">
      <c r="A8948">
        <v>8943</v>
      </c>
      <c r="C8948">
        <f t="shared" si="423"/>
        <v>-0.25587297159771771</v>
      </c>
      <c r="D8948">
        <f t="shared" si="424"/>
        <v>-5.4855355812894667E-5</v>
      </c>
      <c r="E8948" s="2">
        <f t="shared" si="425"/>
        <v>6.5470977594246457E-2</v>
      </c>
    </row>
    <row r="8949" spans="1:5" x14ac:dyDescent="0.55000000000000004">
      <c r="A8949">
        <v>8944</v>
      </c>
      <c r="C8949">
        <f t="shared" si="423"/>
        <v>-0.2967090518535388</v>
      </c>
      <c r="D8949">
        <f t="shared" si="424"/>
        <v>6.4566200623953558E-5</v>
      </c>
      <c r="E8949" s="2">
        <f t="shared" si="425"/>
        <v>8.803626145182597E-2</v>
      </c>
    </row>
    <row r="8950" spans="1:5" x14ac:dyDescent="0.55000000000000004">
      <c r="A8950">
        <v>8945</v>
      </c>
      <c r="C8950">
        <f t="shared" si="423"/>
        <v>-0.26307741422670411</v>
      </c>
      <c r="D8950">
        <f t="shared" si="424"/>
        <v>1.677830016492499E-4</v>
      </c>
      <c r="E8950" s="2">
        <f t="shared" si="425"/>
        <v>6.9209725876208855E-2</v>
      </c>
    </row>
    <row r="8951" spans="1:5" x14ac:dyDescent="0.55000000000000004">
      <c r="A8951">
        <v>8946</v>
      </c>
      <c r="C8951">
        <f t="shared" si="423"/>
        <v>-0.1634188908609836</v>
      </c>
      <c r="D8951">
        <f t="shared" si="424"/>
        <v>2.2888980584899105E-4</v>
      </c>
      <c r="E8951" s="2">
        <f t="shared" si="425"/>
        <v>2.6705733890234069E-2</v>
      </c>
    </row>
    <row r="8952" spans="1:5" x14ac:dyDescent="0.55000000000000004">
      <c r="A8952">
        <v>8947</v>
      </c>
      <c r="C8952">
        <f t="shared" si="423"/>
        <v>-2.2745670486066103E-2</v>
      </c>
      <c r="D8952">
        <f t="shared" si="424"/>
        <v>2.3255009339493666E-4</v>
      </c>
      <c r="E8952" s="2">
        <f t="shared" si="425"/>
        <v>5.1736552586069862E-4</v>
      </c>
    </row>
    <row r="8953" spans="1:5" x14ac:dyDescent="0.55000000000000004">
      <c r="A8953">
        <v>8948</v>
      </c>
      <c r="C8953">
        <f t="shared" si="423"/>
        <v>0.12363623374016107</v>
      </c>
      <c r="D8953">
        <f t="shared" si="424"/>
        <v>1.7784520926579419E-4</v>
      </c>
      <c r="E8953" s="2">
        <f t="shared" si="425"/>
        <v>1.5285918293451743E-2</v>
      </c>
    </row>
    <row r="8954" spans="1:5" x14ac:dyDescent="0.55000000000000004">
      <c r="A8954">
        <v>8949</v>
      </c>
      <c r="C8954">
        <f t="shared" si="423"/>
        <v>0.23898804934264001</v>
      </c>
      <c r="D8954">
        <f t="shared" si="424"/>
        <v>7.8504926290512005E-5</v>
      </c>
      <c r="E8954" s="2">
        <f t="shared" si="425"/>
        <v>5.7115287728600132E-2</v>
      </c>
    </row>
    <row r="8955" spans="1:5" x14ac:dyDescent="0.55000000000000004">
      <c r="A8955">
        <v>8950</v>
      </c>
      <c r="C8955">
        <f t="shared" si="423"/>
        <v>0.29435890202850157</v>
      </c>
      <c r="D8955">
        <f t="shared" si="424"/>
        <v>-4.0538438431137827E-5</v>
      </c>
      <c r="E8955" s="2">
        <f t="shared" si="425"/>
        <v>8.6647163203424984E-2</v>
      </c>
    </row>
    <row r="8956" spans="1:5" x14ac:dyDescent="0.55000000000000004">
      <c r="A8956">
        <v>8951</v>
      </c>
      <c r="C8956">
        <f t="shared" si="423"/>
        <v>0.27585187489856428</v>
      </c>
      <c r="D8956">
        <f t="shared" si="424"/>
        <v>-1.494075095890558E-4</v>
      </c>
      <c r="E8956" s="2">
        <f t="shared" si="425"/>
        <v>7.6094256885053155E-2</v>
      </c>
    </row>
    <row r="8957" spans="1:5" x14ac:dyDescent="0.55000000000000004">
      <c r="A8957">
        <v>8952</v>
      </c>
      <c r="C8957">
        <f t="shared" si="423"/>
        <v>0.18811184166860337</v>
      </c>
      <c r="D8957">
        <f t="shared" si="424"/>
        <v>-2.2077844509923661E-4</v>
      </c>
      <c r="E8957" s="2">
        <f t="shared" si="425"/>
        <v>3.5386064975953702E-2</v>
      </c>
    </row>
    <row r="8958" spans="1:5" x14ac:dyDescent="0.55000000000000004">
      <c r="A8958">
        <v>8953</v>
      </c>
      <c r="C8958">
        <f t="shared" si="423"/>
        <v>5.3159701261244356E-2</v>
      </c>
      <c r="D8958">
        <f t="shared" si="424"/>
        <v>-2.3673864453259538E-4</v>
      </c>
      <c r="E8958" s="2">
        <f t="shared" si="425"/>
        <v>2.8259538381847447E-3</v>
      </c>
    </row>
    <row r="8959" spans="1:5" x14ac:dyDescent="0.55000000000000004">
      <c r="A8959">
        <v>8954</v>
      </c>
      <c r="C8959">
        <f t="shared" si="423"/>
        <v>-9.5134403645091167E-2</v>
      </c>
      <c r="D8959">
        <f t="shared" si="424"/>
        <v>-1.9328243424296659E-4</v>
      </c>
      <c r="E8959" s="2">
        <f t="shared" si="425"/>
        <v>9.0505547569071348E-3</v>
      </c>
    </row>
    <row r="8960" spans="1:5" x14ac:dyDescent="0.55000000000000004">
      <c r="A8960">
        <v>8955</v>
      </c>
      <c r="C8960">
        <f t="shared" si="423"/>
        <v>-0.2195517785106304</v>
      </c>
      <c r="D8960">
        <f t="shared" si="424"/>
        <v>-1.0131640702881239E-4</v>
      </c>
      <c r="E8960" s="2">
        <f t="shared" si="425"/>
        <v>4.8202983447180908E-2</v>
      </c>
    </row>
    <row r="8961" spans="1:5" x14ac:dyDescent="0.55000000000000004">
      <c r="A8961">
        <v>8956</v>
      </c>
      <c r="C8961">
        <f t="shared" si="423"/>
        <v>-0.28886628475430365</v>
      </c>
      <c r="D8961">
        <f t="shared" si="424"/>
        <v>1.6077902769159885E-5</v>
      </c>
      <c r="E8961" s="2">
        <f t="shared" si="425"/>
        <v>8.344373046775444E-2</v>
      </c>
    </row>
    <row r="8962" spans="1:5" x14ac:dyDescent="0.55000000000000004">
      <c r="A8962">
        <v>8957</v>
      </c>
      <c r="C8962">
        <f t="shared" si="423"/>
        <v>-0.28568144234281578</v>
      </c>
      <c r="D8962">
        <f t="shared" si="424"/>
        <v>1.2943699786737399E-4</v>
      </c>
      <c r="E8962" s="2">
        <f t="shared" si="425"/>
        <v>8.1613886499071572E-2</v>
      </c>
    </row>
    <row r="8963" spans="1:5" x14ac:dyDescent="0.55000000000000004">
      <c r="A8963">
        <v>8958</v>
      </c>
      <c r="C8963">
        <f t="shared" si="423"/>
        <v>-0.21079657959333906</v>
      </c>
      <c r="D8963">
        <f t="shared" si="424"/>
        <v>2.1031013481468108E-4</v>
      </c>
      <c r="E8963" s="2">
        <f t="shared" si="425"/>
        <v>4.4435197968250927E-2</v>
      </c>
    </row>
    <row r="8964" spans="1:5" x14ac:dyDescent="0.55000000000000004">
      <c r="A8964">
        <v>8959</v>
      </c>
      <c r="C8964">
        <f t="shared" si="423"/>
        <v>-8.3006218604114779E-2</v>
      </c>
      <c r="D8964">
        <f t="shared" si="424"/>
        <v>2.3839986091232635E-4</v>
      </c>
      <c r="E8964" s="2">
        <f t="shared" si="425"/>
        <v>6.8900323269540905E-3</v>
      </c>
    </row>
    <row r="8965" spans="1:5" x14ac:dyDescent="0.55000000000000004">
      <c r="A8965">
        <v>8960</v>
      </c>
      <c r="C8965">
        <f t="shared" si="423"/>
        <v>6.5616953622477658E-2</v>
      </c>
      <c r="D8965">
        <f t="shared" si="424"/>
        <v>2.0665624699133461E-4</v>
      </c>
      <c r="E8965" s="2">
        <f t="shared" si="425"/>
        <v>4.3055846026943843E-3</v>
      </c>
    </row>
    <row r="8966" spans="1:5" x14ac:dyDescent="0.55000000000000004">
      <c r="A8966">
        <v>8961</v>
      </c>
      <c r="C8966">
        <f t="shared" ref="C8966:C9029" si="426">$D$1*COS($B$2*(A8966-$L$2)+$B$1)</f>
        <v>0.19777165358546969</v>
      </c>
      <c r="D8966">
        <f t="shared" ref="D8966:D9029" si="427">$D$2*COS($B$2*(A8966-$L$3)+$B$3)</f>
        <v>1.2304627104358279E-4</v>
      </c>
      <c r="E8966" s="2">
        <f t="shared" ref="E8966:E9029" si="428">(M8966-C8966)^2</f>
        <v>3.9113626961931026E-2</v>
      </c>
    </row>
    <row r="8967" spans="1:5" x14ac:dyDescent="0.55000000000000004">
      <c r="A8967">
        <v>8962</v>
      </c>
      <c r="C8967">
        <f t="shared" si="426"/>
        <v>0.28028983719420375</v>
      </c>
      <c r="D8967">
        <f t="shared" si="427"/>
        <v>8.5542746734969393E-6</v>
      </c>
      <c r="E8967" s="2">
        <f t="shared" si="428"/>
        <v>7.8562392834353248E-2</v>
      </c>
    </row>
    <row r="8968" spans="1:5" x14ac:dyDescent="0.55000000000000004">
      <c r="A8968">
        <v>8963</v>
      </c>
      <c r="C8968">
        <f t="shared" si="426"/>
        <v>0.29246117970819085</v>
      </c>
      <c r="D8968">
        <f t="shared" si="427"/>
        <v>-1.0808466432983311E-4</v>
      </c>
      <c r="E8968" s="2">
        <f t="shared" si="428"/>
        <v>8.5533541636306706E-2</v>
      </c>
    </row>
    <row r="8969" spans="1:5" x14ac:dyDescent="0.55000000000000004">
      <c r="A8969">
        <v>8964</v>
      </c>
      <c r="C8969">
        <f t="shared" si="426"/>
        <v>0.23123093071067213</v>
      </c>
      <c r="D8969">
        <f t="shared" si="427"/>
        <v>-1.9759663082839153E-4</v>
      </c>
      <c r="E8969" s="2">
        <f t="shared" si="428"/>
        <v>5.3467743317323659E-2</v>
      </c>
    </row>
    <row r="8970" spans="1:5" x14ac:dyDescent="0.55000000000000004">
      <c r="A8970">
        <v>8965</v>
      </c>
      <c r="C8970">
        <f t="shared" si="426"/>
        <v>0.11196659206533663</v>
      </c>
      <c r="D8970">
        <f t="shared" si="427"/>
        <v>-2.3751600799862426E-4</v>
      </c>
      <c r="E8970" s="2">
        <f t="shared" si="428"/>
        <v>1.2536517738725503E-2</v>
      </c>
    </row>
    <row r="8971" spans="1:5" x14ac:dyDescent="0.55000000000000004">
      <c r="A8971">
        <v>8966</v>
      </c>
      <c r="C8971">
        <f t="shared" si="426"/>
        <v>-3.5399001119895822E-2</v>
      </c>
      <c r="D8971">
        <f t="shared" si="427"/>
        <v>-2.1782387360141795E-4</v>
      </c>
      <c r="E8971" s="2">
        <f t="shared" si="428"/>
        <v>1.2530892802863857E-3</v>
      </c>
    </row>
    <row r="8972" spans="1:5" x14ac:dyDescent="0.55000000000000004">
      <c r="A8972">
        <v>8967</v>
      </c>
      <c r="C8972">
        <f t="shared" si="426"/>
        <v>-0.17388019117577508</v>
      </c>
      <c r="D8972">
        <f t="shared" si="427"/>
        <v>-1.4346253829321235E-4</v>
      </c>
      <c r="E8972" s="2">
        <f t="shared" si="428"/>
        <v>3.023432088332409E-2</v>
      </c>
    </row>
    <row r="8973" spans="1:5" x14ac:dyDescent="0.55000000000000004">
      <c r="A8973">
        <v>8968</v>
      </c>
      <c r="C8973">
        <f t="shared" si="426"/>
        <v>-0.26872111835015933</v>
      </c>
      <c r="D8973">
        <f t="shared" si="427"/>
        <v>-3.3095129823784163E-5</v>
      </c>
      <c r="E8973" s="2">
        <f t="shared" si="428"/>
        <v>7.2211039447360334E-2</v>
      </c>
    </row>
    <row r="8974" spans="1:5" x14ac:dyDescent="0.55000000000000004">
      <c r="A8974">
        <v>8969</v>
      </c>
      <c r="C8974">
        <f t="shared" si="426"/>
        <v>-0.2961187090104066</v>
      </c>
      <c r="D8974">
        <f t="shared" si="427"/>
        <v>8.5578458641427028E-5</v>
      </c>
      <c r="E8974" s="2">
        <f t="shared" si="428"/>
        <v>8.768628982598986E-2</v>
      </c>
    </row>
    <row r="8975" spans="1:5" x14ac:dyDescent="0.55000000000000004">
      <c r="A8975">
        <v>8970</v>
      </c>
      <c r="C8975">
        <f t="shared" si="426"/>
        <v>-0.24919674539853093</v>
      </c>
      <c r="D8975">
        <f t="shared" si="427"/>
        <v>1.827736578361947E-4</v>
      </c>
      <c r="E8975" s="2">
        <f t="shared" si="428"/>
        <v>6.2099017917220244E-2</v>
      </c>
    </row>
    <row r="8976" spans="1:5" x14ac:dyDescent="0.55000000000000004">
      <c r="A8976">
        <v>8971</v>
      </c>
      <c r="C8976">
        <f t="shared" si="426"/>
        <v>-0.1397316513419557</v>
      </c>
      <c r="D8976">
        <f t="shared" si="427"/>
        <v>2.3409652148034384E-4</v>
      </c>
      <c r="E8976" s="2">
        <f t="shared" si="428"/>
        <v>1.9524934386749869E-2</v>
      </c>
    </row>
    <row r="8977" spans="1:5" x14ac:dyDescent="0.55000000000000004">
      <c r="A8977">
        <v>8972</v>
      </c>
      <c r="C8977">
        <f t="shared" si="426"/>
        <v>4.8031418919338778E-3</v>
      </c>
      <c r="D8977">
        <f t="shared" si="427"/>
        <v>2.2666609259608544E-4</v>
      </c>
      <c r="E8977" s="2">
        <f t="shared" si="428"/>
        <v>2.307017203405015E-5</v>
      </c>
    </row>
    <row r="8978" spans="1:5" x14ac:dyDescent="0.55000000000000004">
      <c r="A8978">
        <v>8973</v>
      </c>
      <c r="C8978">
        <f t="shared" si="426"/>
        <v>0.14813244775314616</v>
      </c>
      <c r="D8978">
        <f t="shared" si="427"/>
        <v>1.6234725221235443E-4</v>
      </c>
      <c r="E8978" s="2">
        <f t="shared" si="428"/>
        <v>2.1943222077338575E-2</v>
      </c>
    </row>
    <row r="8979" spans="1:5" x14ac:dyDescent="0.55000000000000004">
      <c r="A8979">
        <v>8974</v>
      </c>
      <c r="C8979">
        <f t="shared" si="426"/>
        <v>0.25428363161257372</v>
      </c>
      <c r="D8979">
        <f t="shared" si="427"/>
        <v>5.7282673531881951E-5</v>
      </c>
      <c r="E8979" s="2">
        <f t="shared" si="428"/>
        <v>6.4660165306079098E-2</v>
      </c>
    </row>
    <row r="8980" spans="1:5" x14ac:dyDescent="0.55000000000000004">
      <c r="A8980">
        <v>8975</v>
      </c>
      <c r="C8980">
        <f t="shared" si="426"/>
        <v>0.29661498381092366</v>
      </c>
      <c r="D8980">
        <f t="shared" si="427"/>
        <v>-6.2158648782137101E-5</v>
      </c>
      <c r="E8980" s="2">
        <f t="shared" si="428"/>
        <v>8.7980448621154506E-2</v>
      </c>
    </row>
    <row r="8981" spans="1:5" x14ac:dyDescent="0.55000000000000004">
      <c r="A8981">
        <v>8976</v>
      </c>
      <c r="C8981">
        <f t="shared" si="426"/>
        <v>0.26450222722051775</v>
      </c>
      <c r="D8981">
        <f t="shared" si="427"/>
        <v>-1.6599946045219903E-4</v>
      </c>
      <c r="E8981" s="2">
        <f t="shared" si="428"/>
        <v>6.9961428204614401E-2</v>
      </c>
    </row>
    <row r="8982" spans="1:5" x14ac:dyDescent="0.55000000000000004">
      <c r="A8982">
        <v>8977</v>
      </c>
      <c r="C8982">
        <f t="shared" si="426"/>
        <v>0.16600498686592591</v>
      </c>
      <c r="D8982">
        <f t="shared" si="427"/>
        <v>-2.2817790653875358E-4</v>
      </c>
      <c r="E8982" s="2">
        <f t="shared" si="428"/>
        <v>2.7557655664356234E-2</v>
      </c>
    </row>
    <row r="8983" spans="1:5" x14ac:dyDescent="0.55000000000000004">
      <c r="A8983">
        <v>8978</v>
      </c>
      <c r="C8983">
        <f t="shared" si="426"/>
        <v>2.5843993913515908E-2</v>
      </c>
      <c r="D8983">
        <f t="shared" si="427"/>
        <v>-2.330885076952259E-4</v>
      </c>
      <c r="E8983" s="2">
        <f t="shared" si="428"/>
        <v>6.6791202140184731E-4</v>
      </c>
    </row>
    <row r="8984" spans="1:5" x14ac:dyDescent="0.55000000000000004">
      <c r="A8984">
        <v>8979</v>
      </c>
      <c r="C8984">
        <f t="shared" si="426"/>
        <v>-0.12080329676301761</v>
      </c>
      <c r="D8984">
        <f t="shared" si="427"/>
        <v>-1.7949880653611052E-4</v>
      </c>
      <c r="E8984" s="2">
        <f t="shared" si="428"/>
        <v>1.4593436508813701E-2</v>
      </c>
    </row>
    <row r="8985" spans="1:5" x14ac:dyDescent="0.55000000000000004">
      <c r="A8985">
        <v>8980</v>
      </c>
      <c r="C8985">
        <f t="shared" si="426"/>
        <v>-0.23713150628349236</v>
      </c>
      <c r="D8985">
        <f t="shared" si="427"/>
        <v>-8.0858688471070942E-5</v>
      </c>
      <c r="E8985" s="2">
        <f t="shared" si="428"/>
        <v>5.6231351272277977E-2</v>
      </c>
    </row>
    <row r="8986" spans="1:5" x14ac:dyDescent="0.55000000000000004">
      <c r="A8986">
        <v>8981</v>
      </c>
      <c r="C8986">
        <f t="shared" si="426"/>
        <v>-0.29394470606237311</v>
      </c>
      <c r="D8986">
        <f t="shared" si="427"/>
        <v>3.8075256034286353E-5</v>
      </c>
      <c r="E8986" s="2">
        <f t="shared" si="428"/>
        <v>8.6403490222094925E-2</v>
      </c>
    </row>
    <row r="8987" spans="1:5" x14ac:dyDescent="0.55000000000000004">
      <c r="A8987">
        <v>8982</v>
      </c>
      <c r="C8987">
        <f t="shared" si="426"/>
        <v>-0.27698398048239498</v>
      </c>
      <c r="D8987">
        <f t="shared" si="427"/>
        <v>1.4745311383775612E-4</v>
      </c>
      <c r="E8987" s="2">
        <f t="shared" si="428"/>
        <v>7.6720125443871759E-2</v>
      </c>
    </row>
    <row r="8988" spans="1:5" x14ac:dyDescent="0.55000000000000004">
      <c r="A8988">
        <v>8983</v>
      </c>
      <c r="C8988">
        <f t="shared" si="426"/>
        <v>-0.19050611416371516</v>
      </c>
      <c r="D8988">
        <f t="shared" si="427"/>
        <v>2.1982334813163757E-4</v>
      </c>
      <c r="E8988" s="2">
        <f t="shared" si="428"/>
        <v>3.6292579533758473E-2</v>
      </c>
    </row>
    <row r="8989" spans="1:5" x14ac:dyDescent="0.55000000000000004">
      <c r="A8989">
        <v>8984</v>
      </c>
      <c r="C8989">
        <f t="shared" si="426"/>
        <v>-5.6215228738666266E-2</v>
      </c>
      <c r="D8989">
        <f t="shared" si="427"/>
        <v>2.3702255555574023E-4</v>
      </c>
      <c r="E8989" s="2">
        <f t="shared" si="428"/>
        <v>3.1601519421405695E-3</v>
      </c>
    </row>
    <row r="8990" spans="1:5" x14ac:dyDescent="0.55000000000000004">
      <c r="A8990">
        <v>8985</v>
      </c>
      <c r="C8990">
        <f t="shared" si="426"/>
        <v>9.2184494176783052E-2</v>
      </c>
      <c r="D8990">
        <f t="shared" si="427"/>
        <v>1.9473409757441552E-4</v>
      </c>
      <c r="E8990" s="2">
        <f t="shared" si="428"/>
        <v>8.4979809666293482E-3</v>
      </c>
    </row>
    <row r="8991" spans="1:5" x14ac:dyDescent="0.55000000000000004">
      <c r="A8991">
        <v>8986</v>
      </c>
      <c r="C8991">
        <f t="shared" si="426"/>
        <v>0.2174478521488234</v>
      </c>
      <c r="D8991">
        <f t="shared" si="427"/>
        <v>1.035714857710069E-4</v>
      </c>
      <c r="E8991" s="2">
        <f t="shared" si="428"/>
        <v>4.7283568404136563E-2</v>
      </c>
    </row>
    <row r="8992" spans="1:5" x14ac:dyDescent="0.55000000000000004">
      <c r="A8992">
        <v>8987</v>
      </c>
      <c r="C8992">
        <f t="shared" si="426"/>
        <v>0.28813638266856234</v>
      </c>
      <c r="D8992">
        <f t="shared" si="427"/>
        <v>-1.3585385847222228E-5</v>
      </c>
      <c r="E8992" s="2">
        <f t="shared" si="428"/>
        <v>8.3022575017324199E-2</v>
      </c>
    </row>
    <row r="8993" spans="1:5" x14ac:dyDescent="0.55000000000000004">
      <c r="A8993">
        <v>8988</v>
      </c>
      <c r="C8993">
        <f t="shared" si="426"/>
        <v>0.2865087545715459</v>
      </c>
      <c r="D8993">
        <f t="shared" si="427"/>
        <v>-1.273326119750114E-4</v>
      </c>
      <c r="E8993" s="2">
        <f t="shared" si="428"/>
        <v>8.2087266446138327E-2</v>
      </c>
    </row>
    <row r="8994" spans="1:5" x14ac:dyDescent="0.55000000000000004">
      <c r="A8994">
        <v>8989</v>
      </c>
      <c r="C8994">
        <f t="shared" si="426"/>
        <v>0.21297346820545526</v>
      </c>
      <c r="D8994">
        <f t="shared" si="427"/>
        <v>-2.0912203645390948E-4</v>
      </c>
      <c r="E8994" s="2">
        <f t="shared" si="428"/>
        <v>4.5357698159460065E-2</v>
      </c>
    </row>
    <row r="8995" spans="1:5" x14ac:dyDescent="0.55000000000000004">
      <c r="A8995">
        <v>8990</v>
      </c>
      <c r="C8995">
        <f t="shared" si="426"/>
        <v>8.598633044319072E-2</v>
      </c>
      <c r="D8995">
        <f t="shared" si="427"/>
        <v>-2.3842623772859259E-4</v>
      </c>
      <c r="E8995" s="2">
        <f t="shared" si="428"/>
        <v>7.3936490230855868E-3</v>
      </c>
    </row>
    <row r="8996" spans="1:5" x14ac:dyDescent="0.55000000000000004">
      <c r="A8996">
        <v>8991</v>
      </c>
      <c r="C8996">
        <f t="shared" si="426"/>
        <v>-6.2581563812276558E-2</v>
      </c>
      <c r="D8996">
        <f t="shared" si="427"/>
        <v>-2.0789047895973501E-4</v>
      </c>
      <c r="E8996" s="2">
        <f t="shared" si="428"/>
        <v>3.9164521291900432E-3</v>
      </c>
    </row>
    <row r="8997" spans="1:5" x14ac:dyDescent="0.55000000000000004">
      <c r="A8997">
        <v>8992</v>
      </c>
      <c r="C8997">
        <f t="shared" si="426"/>
        <v>-0.19544280466556321</v>
      </c>
      <c r="D8997">
        <f t="shared" si="427"/>
        <v>-1.2517859195559455E-4</v>
      </c>
      <c r="E8997" s="2">
        <f t="shared" si="428"/>
        <v>3.8197889895541501E-2</v>
      </c>
    </row>
    <row r="8998" spans="1:5" x14ac:dyDescent="0.55000000000000004">
      <c r="A8998">
        <v>8993</v>
      </c>
      <c r="C8998">
        <f t="shared" si="426"/>
        <v>-0.27925202115524811</v>
      </c>
      <c r="D8998">
        <f t="shared" si="427"/>
        <v>-1.1049516925963752E-5</v>
      </c>
      <c r="E8998" s="2">
        <f t="shared" si="428"/>
        <v>7.7981691319291141E-2</v>
      </c>
    </row>
    <row r="8999" spans="1:5" x14ac:dyDescent="0.55000000000000004">
      <c r="A8999">
        <v>8994</v>
      </c>
      <c r="C8999">
        <f t="shared" si="426"/>
        <v>-0.29297486650053745</v>
      </c>
      <c r="D8999">
        <f t="shared" si="427"/>
        <v>1.0585275394674689E-4</v>
      </c>
      <c r="E8999" s="2">
        <f t="shared" si="428"/>
        <v>8.5834272401007744E-2</v>
      </c>
    </row>
    <row r="9000" spans="1:5" x14ac:dyDescent="0.55000000000000004">
      <c r="A9000">
        <v>8995</v>
      </c>
      <c r="C9000">
        <f t="shared" si="426"/>
        <v>-0.2331671957770651</v>
      </c>
      <c r="D9000">
        <f t="shared" si="427"/>
        <v>1.9618821477587243E-4</v>
      </c>
      <c r="E9000" s="2">
        <f t="shared" si="428"/>
        <v>5.4366941186540202E-2</v>
      </c>
    </row>
    <row r="9001" spans="1:5" x14ac:dyDescent="0.55000000000000004">
      <c r="A9001">
        <v>8996</v>
      </c>
      <c r="C9001">
        <f t="shared" si="426"/>
        <v>-0.11483947368738523</v>
      </c>
      <c r="D9001">
        <f t="shared" si="427"/>
        <v>2.3728456901881599E-4</v>
      </c>
      <c r="E9001" s="2">
        <f t="shared" si="428"/>
        <v>1.3188104716795645E-2</v>
      </c>
    </row>
    <row r="9002" spans="1:5" x14ac:dyDescent="0.55000000000000004">
      <c r="A9002">
        <v>8997</v>
      </c>
      <c r="C9002">
        <f t="shared" si="426"/>
        <v>3.2310535673785945E-2</v>
      </c>
      <c r="D9002">
        <f t="shared" si="427"/>
        <v>2.1882749799990574E-4</v>
      </c>
      <c r="E9002" s="2">
        <f t="shared" si="428"/>
        <v>1.0439707155269942E-3</v>
      </c>
    </row>
    <row r="9003" spans="1:5" x14ac:dyDescent="0.55000000000000004">
      <c r="A9003">
        <v>8998</v>
      </c>
      <c r="C9003">
        <f t="shared" si="426"/>
        <v>0.17135128163289121</v>
      </c>
      <c r="D9003">
        <f t="shared" si="427"/>
        <v>1.4544933750069958E-4</v>
      </c>
      <c r="E9003" s="2">
        <f t="shared" si="428"/>
        <v>2.93612617172344E-2</v>
      </c>
    </row>
    <row r="9004" spans="1:5" x14ac:dyDescent="0.55000000000000004">
      <c r="A9004">
        <v>8999</v>
      </c>
      <c r="C9004">
        <f t="shared" si="426"/>
        <v>0.26738646770058161</v>
      </c>
      <c r="D9004">
        <f t="shared" si="427"/>
        <v>3.5566459117596031E-5</v>
      </c>
      <c r="E9004" s="2">
        <f t="shared" si="428"/>
        <v>7.1495523109394166E-2</v>
      </c>
    </row>
    <row r="9005" spans="1:5" x14ac:dyDescent="0.55000000000000004">
      <c r="A9005">
        <v>9000</v>
      </c>
      <c r="C9005">
        <f t="shared" si="426"/>
        <v>0.29631328643497545</v>
      </c>
      <c r="D9005">
        <f t="shared" si="427"/>
        <v>-8.3242850822548971E-5</v>
      </c>
      <c r="E9005" s="2">
        <f t="shared" si="428"/>
        <v>8.7801563717895811E-2</v>
      </c>
    </row>
    <row r="9006" spans="1:5" x14ac:dyDescent="0.55000000000000004">
      <c r="A9006">
        <v>9001</v>
      </c>
      <c r="C9006">
        <f t="shared" si="426"/>
        <v>0.2508717160627002</v>
      </c>
      <c r="D9006">
        <f t="shared" si="427"/>
        <v>-1.8115995982631025E-4</v>
      </c>
      <c r="E9006" s="2">
        <f t="shared" si="428"/>
        <v>6.2936617920244076E-2</v>
      </c>
    </row>
    <row r="9007" spans="1:5" x14ac:dyDescent="0.55000000000000004">
      <c r="A9007">
        <v>9002</v>
      </c>
      <c r="C9007">
        <f t="shared" si="426"/>
        <v>0.14246663291868109</v>
      </c>
      <c r="D9007">
        <f t="shared" si="427"/>
        <v>-2.3360973746194621E-4</v>
      </c>
      <c r="E9007" s="2">
        <f t="shared" si="428"/>
        <v>2.0296741495186225E-2</v>
      </c>
    </row>
    <row r="9008" spans="1:5" x14ac:dyDescent="0.55000000000000004">
      <c r="A9008">
        <v>9003</v>
      </c>
      <c r="C9008">
        <f t="shared" si="426"/>
        <v>-1.6945721318809579E-3</v>
      </c>
      <c r="D9008">
        <f t="shared" si="427"/>
        <v>-2.2742839509945525E-4</v>
      </c>
      <c r="E9008" s="2">
        <f t="shared" si="428"/>
        <v>2.8715747101475744E-6</v>
      </c>
    </row>
    <row r="9009" spans="1:5" x14ac:dyDescent="0.55000000000000004">
      <c r="A9009">
        <v>9004</v>
      </c>
      <c r="C9009">
        <f t="shared" si="426"/>
        <v>-0.14543047529608732</v>
      </c>
      <c r="D9009">
        <f t="shared" si="427"/>
        <v>-1.6416731937720773E-4</v>
      </c>
      <c r="E9009" s="2">
        <f t="shared" si="428"/>
        <v>2.1150023144845865E-2</v>
      </c>
    </row>
    <row r="9010" spans="1:5" x14ac:dyDescent="0.55000000000000004">
      <c r="A9010">
        <v>9005</v>
      </c>
      <c r="C9010">
        <f t="shared" si="426"/>
        <v>-0.25266639459217022</v>
      </c>
      <c r="D9010">
        <f t="shared" si="427"/>
        <v>-5.9703706863812398E-5</v>
      </c>
      <c r="E9010" s="2">
        <f t="shared" si="428"/>
        <v>6.3840306956206266E-2</v>
      </c>
    </row>
    <row r="9011" spans="1:5" x14ac:dyDescent="0.55000000000000004">
      <c r="A9011">
        <v>9006</v>
      </c>
      <c r="C9011">
        <f t="shared" si="426"/>
        <v>-0.29648837463064526</v>
      </c>
      <c r="D9011">
        <f t="shared" si="427"/>
        <v>5.9744277618110449E-5</v>
      </c>
      <c r="E9011" s="2">
        <f t="shared" si="428"/>
        <v>8.7905356291121853E-2</v>
      </c>
    </row>
    <row r="9012" spans="1:5" x14ac:dyDescent="0.55000000000000004">
      <c r="A9012">
        <v>9007</v>
      </c>
      <c r="C9012">
        <f t="shared" si="426"/>
        <v>-0.26589802211590441</v>
      </c>
      <c r="D9012">
        <f t="shared" si="427"/>
        <v>1.6419770772734061E-4</v>
      </c>
      <c r="E9012" s="2">
        <f t="shared" si="428"/>
        <v>7.0701758165149994E-2</v>
      </c>
    </row>
    <row r="9013" spans="1:5" x14ac:dyDescent="0.55000000000000004">
      <c r="A9013">
        <v>9008</v>
      </c>
      <c r="C9013">
        <f t="shared" si="426"/>
        <v>-0.16857287073923216</v>
      </c>
      <c r="D9013">
        <f t="shared" si="427"/>
        <v>2.2744097420903403E-4</v>
      </c>
      <c r="E9013" s="2">
        <f t="shared" si="428"/>
        <v>2.8416812749265875E-2</v>
      </c>
    </row>
    <row r="9014" spans="1:5" x14ac:dyDescent="0.55000000000000004">
      <c r="A9014">
        <v>9009</v>
      </c>
      <c r="C9014">
        <f t="shared" si="426"/>
        <v>-2.8939482039279658E-2</v>
      </c>
      <c r="D9014">
        <f t="shared" si="427"/>
        <v>2.3360135024212897E-4</v>
      </c>
      <c r="E9014" s="2">
        <f t="shared" si="428"/>
        <v>8.3749362070178991E-4</v>
      </c>
    </row>
    <row r="9015" spans="1:5" x14ac:dyDescent="0.55000000000000004">
      <c r="A9015">
        <v>9010</v>
      </c>
      <c r="C9015">
        <f t="shared" si="426"/>
        <v>0.11795710665665039</v>
      </c>
      <c r="D9015">
        <f t="shared" si="427"/>
        <v>1.8113271129022675E-4</v>
      </c>
      <c r="E9015" s="2">
        <f t="shared" si="428"/>
        <v>1.3913879010808396E-2</v>
      </c>
    </row>
    <row r="9016" spans="1:5" x14ac:dyDescent="0.55000000000000004">
      <c r="A9016">
        <v>9011</v>
      </c>
      <c r="C9016">
        <f t="shared" si="426"/>
        <v>0.23524894792029249</v>
      </c>
      <c r="D9016">
        <f t="shared" si="427"/>
        <v>8.3203579779096731E-5</v>
      </c>
      <c r="E9016" s="2">
        <f t="shared" si="428"/>
        <v>5.5342067497604487E-2</v>
      </c>
    </row>
    <row r="9017" spans="1:5" x14ac:dyDescent="0.55000000000000004">
      <c r="A9017">
        <v>9012</v>
      </c>
      <c r="C9017">
        <f t="shared" si="426"/>
        <v>0.29349826191032197</v>
      </c>
      <c r="D9017">
        <f t="shared" si="427"/>
        <v>-3.560789646427842E-5</v>
      </c>
      <c r="E9017" s="2">
        <f t="shared" si="428"/>
        <v>8.6141229744379946E-2</v>
      </c>
    </row>
    <row r="9018" spans="1:5" x14ac:dyDescent="0.55000000000000004">
      <c r="A9018">
        <v>9013</v>
      </c>
      <c r="C9018">
        <f t="shared" si="426"/>
        <v>0.2780856986133613</v>
      </c>
      <c r="D9018">
        <f t="shared" si="427"/>
        <v>-1.4548254125002481E-4</v>
      </c>
      <c r="E9018" s="2">
        <f t="shared" si="428"/>
        <v>7.7331655773281216E-2</v>
      </c>
    </row>
    <row r="9019" spans="1:5" x14ac:dyDescent="0.55000000000000004">
      <c r="A9019">
        <v>9014</v>
      </c>
      <c r="C9019">
        <f t="shared" si="426"/>
        <v>0.19287948654917283</v>
      </c>
      <c r="D9019">
        <f t="shared" si="427"/>
        <v>-2.1884413470929558E-4</v>
      </c>
      <c r="E9019" s="2">
        <f t="shared" si="428"/>
        <v>3.7202496331472545E-2</v>
      </c>
    </row>
    <row r="9020" spans="1:5" x14ac:dyDescent="0.55000000000000004">
      <c r="A9020">
        <v>9015</v>
      </c>
      <c r="C9020">
        <f t="shared" si="426"/>
        <v>5.9264588936628254E-2</v>
      </c>
      <c r="D9020">
        <f t="shared" si="427"/>
        <v>-2.372804632276364E-4</v>
      </c>
      <c r="E9020" s="2">
        <f t="shared" si="428"/>
        <v>3.5122915018275199E-3</v>
      </c>
    </row>
    <row r="9021" spans="1:5" x14ac:dyDescent="0.55000000000000004">
      <c r="A9021">
        <v>9016</v>
      </c>
      <c r="C9021">
        <f t="shared" si="426"/>
        <v>-8.9224471300592134E-2</v>
      </c>
      <c r="D9021">
        <f t="shared" si="427"/>
        <v>-1.9616439695116636E-4</v>
      </c>
      <c r="E9021" s="2">
        <f t="shared" si="428"/>
        <v>7.9610062788701887E-3</v>
      </c>
    </row>
    <row r="9022" spans="1:5" x14ac:dyDescent="0.55000000000000004">
      <c r="A9022">
        <v>9017</v>
      </c>
      <c r="C9022">
        <f t="shared" si="426"/>
        <v>-0.21532006994399572</v>
      </c>
      <c r="D9022">
        <f t="shared" si="427"/>
        <v>-1.0581520185736667E-4</v>
      </c>
      <c r="E9022" s="2">
        <f t="shared" si="428"/>
        <v>4.6362732520687205E-2</v>
      </c>
    </row>
    <row r="9023" spans="1:5" x14ac:dyDescent="0.55000000000000004">
      <c r="A9023">
        <v>9018</v>
      </c>
      <c r="C9023">
        <f t="shared" si="426"/>
        <v>-0.28737486961841935</v>
      </c>
      <c r="D9023">
        <f t="shared" si="427"/>
        <v>1.1091378495147209E-5</v>
      </c>
      <c r="E9023" s="2">
        <f t="shared" si="428"/>
        <v>8.2584315688203513E-2</v>
      </c>
    </row>
    <row r="9024" spans="1:5" x14ac:dyDescent="0.55000000000000004">
      <c r="A9024">
        <v>9019</v>
      </c>
      <c r="C9024">
        <f t="shared" si="426"/>
        <v>-0.287304634400252</v>
      </c>
      <c r="D9024">
        <f t="shared" si="427"/>
        <v>1.2521425663308808E-4</v>
      </c>
      <c r="E9024" s="2">
        <f t="shared" si="428"/>
        <v>8.2543952947862459E-2</v>
      </c>
    </row>
    <row r="9025" spans="1:5" x14ac:dyDescent="0.55000000000000004">
      <c r="A9025">
        <v>9020</v>
      </c>
      <c r="C9025">
        <f t="shared" si="426"/>
        <v>-0.21512699185178835</v>
      </c>
      <c r="D9025">
        <f t="shared" si="427"/>
        <v>2.0791099566154104E-4</v>
      </c>
      <c r="E9025" s="2">
        <f t="shared" si="428"/>
        <v>4.6279622623199415E-2</v>
      </c>
    </row>
    <row r="9026" spans="1:5" x14ac:dyDescent="0.55000000000000004">
      <c r="A9026">
        <v>9021</v>
      </c>
      <c r="C9026">
        <f t="shared" si="426"/>
        <v>-8.8957008864641696E-2</v>
      </c>
      <c r="D9026">
        <f t="shared" si="427"/>
        <v>2.3842645719796828E-4</v>
      </c>
      <c r="E9026" s="2">
        <f t="shared" si="428"/>
        <v>7.9133494261439414E-3</v>
      </c>
    </row>
    <row r="9027" spans="1:5" x14ac:dyDescent="0.55000000000000004">
      <c r="A9027">
        <v>9022</v>
      </c>
      <c r="C9027">
        <f t="shared" si="426"/>
        <v>5.9539308282559066E-2</v>
      </c>
      <c r="D9027">
        <f t="shared" si="427"/>
        <v>2.0910190360866755E-4</v>
      </c>
      <c r="E9027" s="2">
        <f t="shared" si="428"/>
        <v>3.5449292307656068E-3</v>
      </c>
    </row>
    <row r="9028" spans="1:5" x14ac:dyDescent="0.55000000000000004">
      <c r="A9028">
        <v>9023</v>
      </c>
      <c r="C9028">
        <f t="shared" si="426"/>
        <v>0.19309251403987976</v>
      </c>
      <c r="D9028">
        <f t="shared" si="427"/>
        <v>1.2729717973200747E-4</v>
      </c>
      <c r="E9028" s="2">
        <f t="shared" si="428"/>
        <v>3.7284718978241163E-2</v>
      </c>
    </row>
    <row r="9029" spans="1:5" x14ac:dyDescent="0.55000000000000004">
      <c r="A9029">
        <v>9024</v>
      </c>
      <c r="C9029">
        <f t="shared" si="426"/>
        <v>0.27818356884044959</v>
      </c>
      <c r="D9029">
        <f t="shared" si="427"/>
        <v>1.3543546954264468E-5</v>
      </c>
      <c r="E9029" s="2">
        <f t="shared" si="428"/>
        <v>7.7386097972809154E-2</v>
      </c>
    </row>
    <row r="9030" spans="1:5" x14ac:dyDescent="0.55000000000000004">
      <c r="A9030">
        <v>9025</v>
      </c>
      <c r="C9030">
        <f t="shared" ref="C9030:C9093" si="429">$D$1*COS($B$2*(A9030-$L$2)+$B$1)</f>
        <v>0.29345641150645035</v>
      </c>
      <c r="D9030">
        <f t="shared" ref="D9030:D9093" si="430">$D$2*COS($B$2*(A9030-$L$3)+$B$3)</f>
        <v>-1.0360923063367998E-4</v>
      </c>
      <c r="E9030" s="2">
        <f t="shared" ref="E9030:E9093" si="431">(M9030-C9030)^2</f>
        <v>8.6116665454243124E-2</v>
      </c>
    </row>
    <row r="9031" spans="1:5" x14ac:dyDescent="0.55000000000000004">
      <c r="A9031">
        <v>9026</v>
      </c>
      <c r="C9031">
        <f t="shared" si="429"/>
        <v>0.23507788045469638</v>
      </c>
      <c r="D9031">
        <f t="shared" si="430"/>
        <v>-1.9475827524187157E-4</v>
      </c>
      <c r="E9031" s="2">
        <f t="shared" si="431"/>
        <v>5.5261609879072519E-2</v>
      </c>
    </row>
    <row r="9032" spans="1:5" x14ac:dyDescent="0.55000000000000004">
      <c r="A9032">
        <v>9027</v>
      </c>
      <c r="C9032">
        <f t="shared" si="429"/>
        <v>0.11769975646134319</v>
      </c>
      <c r="D9032">
        <f t="shared" si="430"/>
        <v>-2.3702709794269679E-4</v>
      </c>
      <c r="E9032" s="2">
        <f t="shared" si="431"/>
        <v>1.3853232671059498E-2</v>
      </c>
    </row>
    <row r="9033" spans="1:5" x14ac:dyDescent="0.55000000000000004">
      <c r="A9033">
        <v>9028</v>
      </c>
      <c r="C9033">
        <f t="shared" si="429"/>
        <v>-2.9218525492424242E-2</v>
      </c>
      <c r="D9033">
        <f t="shared" si="430"/>
        <v>-2.1980711519671599E-4</v>
      </c>
      <c r="E9033" s="2">
        <f t="shared" si="431"/>
        <v>8.5372223195144537E-4</v>
      </c>
    </row>
    <row r="9034" spans="1:5" x14ac:dyDescent="0.55000000000000004">
      <c r="A9034">
        <v>9029</v>
      </c>
      <c r="C9034">
        <f t="shared" si="429"/>
        <v>-0.1688035734252441</v>
      </c>
      <c r="D9034">
        <f t="shared" si="430"/>
        <v>-1.4742017970273202E-4</v>
      </c>
      <c r="E9034" s="2">
        <f t="shared" si="431"/>
        <v>2.8494646401131776E-2</v>
      </c>
    </row>
    <row r="9035" spans="1:5" x14ac:dyDescent="0.55000000000000004">
      <c r="A9035">
        <v>9030</v>
      </c>
      <c r="C9035">
        <f t="shared" si="429"/>
        <v>-0.2660224825253405</v>
      </c>
      <c r="D9035">
        <f t="shared" si="430"/>
        <v>-3.8033886474198009E-5</v>
      </c>
      <c r="E9035" s="2">
        <f t="shared" si="431"/>
        <v>7.0767961208945088E-2</v>
      </c>
    </row>
    <row r="9036" spans="1:5" x14ac:dyDescent="0.55000000000000004">
      <c r="A9036">
        <v>9031</v>
      </c>
      <c r="C9036">
        <f t="shared" si="429"/>
        <v>-0.29647535582059947</v>
      </c>
      <c r="D9036">
        <f t="shared" si="430"/>
        <v>8.0898110568642482E-5</v>
      </c>
      <c r="E9036" s="2">
        <f t="shared" si="431"/>
        <v>8.7897636608951071E-2</v>
      </c>
    </row>
    <row r="9037" spans="1:5" x14ac:dyDescent="0.55000000000000004">
      <c r="A9037">
        <v>9032</v>
      </c>
      <c r="C9037">
        <f t="shared" si="429"/>
        <v>-0.25251916400954938</v>
      </c>
      <c r="D9037">
        <f t="shared" si="430"/>
        <v>1.795263870556267E-4</v>
      </c>
      <c r="E9037" s="2">
        <f t="shared" si="431"/>
        <v>6.3765928192081697E-2</v>
      </c>
    </row>
    <row r="9038" spans="1:5" x14ac:dyDescent="0.55000000000000004">
      <c r="A9038">
        <v>9033</v>
      </c>
      <c r="C9038">
        <f t="shared" si="429"/>
        <v>-0.14518598471752175</v>
      </c>
      <c r="D9038">
        <f t="shared" si="430"/>
        <v>2.3309732450690966E-4</v>
      </c>
      <c r="E9038" s="2">
        <f t="shared" si="431"/>
        <v>2.1078970158396462E-2</v>
      </c>
    </row>
    <row r="9039" spans="1:5" x14ac:dyDescent="0.55000000000000004">
      <c r="A9039">
        <v>9034</v>
      </c>
      <c r="C9039">
        <f t="shared" si="429"/>
        <v>-1.4141835368685341E-3</v>
      </c>
      <c r="D9039">
        <f t="shared" si="430"/>
        <v>2.2816574681099923E-4</v>
      </c>
      <c r="E9039" s="2">
        <f t="shared" si="431"/>
        <v>1.9999150759499964E-6</v>
      </c>
    </row>
    <row r="9040" spans="1:5" x14ac:dyDescent="0.55000000000000004">
      <c r="A9040">
        <v>9035</v>
      </c>
      <c r="C9040">
        <f t="shared" si="429"/>
        <v>0.14271254790291488</v>
      </c>
      <c r="D9040">
        <f t="shared" si="430"/>
        <v>1.6596937601787563E-4</v>
      </c>
      <c r="E9040" s="2">
        <f t="shared" si="431"/>
        <v>2.0366871328941775E-2</v>
      </c>
    </row>
    <row r="9041" spans="1:5" x14ac:dyDescent="0.55000000000000004">
      <c r="A9041">
        <v>9036</v>
      </c>
      <c r="C9041">
        <f t="shared" si="429"/>
        <v>0.25102143796089726</v>
      </c>
      <c r="D9041">
        <f t="shared" si="430"/>
        <v>6.2118190201136691E-5</v>
      </c>
      <c r="E9041" s="2">
        <f t="shared" si="431"/>
        <v>6.3011762315956593E-2</v>
      </c>
    </row>
    <row r="9042" spans="1:5" x14ac:dyDescent="0.55000000000000004">
      <c r="A9042">
        <v>9037</v>
      </c>
      <c r="C9042">
        <f t="shared" si="429"/>
        <v>0.29632923820278656</v>
      </c>
      <c r="D9042">
        <f t="shared" si="430"/>
        <v>-5.7323352008527497E-5</v>
      </c>
      <c r="E9042" s="2">
        <f t="shared" si="431"/>
        <v>8.7811017413843812E-2</v>
      </c>
    </row>
    <row r="9043" spans="1:5" x14ac:dyDescent="0.55000000000000004">
      <c r="A9043">
        <v>9038</v>
      </c>
      <c r="C9043">
        <f t="shared" si="429"/>
        <v>0.26726464578052278</v>
      </c>
      <c r="D9043">
        <f t="shared" si="430"/>
        <v>-1.6237794114444136E-4</v>
      </c>
      <c r="E9043" s="2">
        <f t="shared" si="431"/>
        <v>7.1430390884188316E-2</v>
      </c>
    </row>
    <row r="9044" spans="1:5" x14ac:dyDescent="0.55000000000000004">
      <c r="A9044">
        <v>9039</v>
      </c>
      <c r="C9044">
        <f t="shared" si="429"/>
        <v>0.17112226076262377</v>
      </c>
      <c r="D9044">
        <f t="shared" si="430"/>
        <v>-2.2667908970745547E-4</v>
      </c>
      <c r="E9044" s="2">
        <f t="shared" si="431"/>
        <v>2.9282828128511407E-2</v>
      </c>
    </row>
    <row r="9045" spans="1:5" x14ac:dyDescent="0.55000000000000004">
      <c r="A9045">
        <v>9040</v>
      </c>
      <c r="C9045">
        <f t="shared" si="429"/>
        <v>3.2031795262491794E-2</v>
      </c>
      <c r="D9045">
        <f t="shared" si="430"/>
        <v>-2.3408856477254112E-4</v>
      </c>
      <c r="E9045" s="2">
        <f t="shared" si="431"/>
        <v>1.0260359077381917E-3</v>
      </c>
    </row>
    <row r="9046" spans="1:5" x14ac:dyDescent="0.55000000000000004">
      <c r="A9046">
        <v>9041</v>
      </c>
      <c r="C9046">
        <f t="shared" si="429"/>
        <v>-0.11509797567185295</v>
      </c>
      <c r="D9046">
        <f t="shared" si="430"/>
        <v>-1.8274674427516362E-4</v>
      </c>
      <c r="E9046" s="2">
        <f t="shared" si="431"/>
        <v>1.3247544003758454E-2</v>
      </c>
    </row>
    <row r="9047" spans="1:5" x14ac:dyDescent="0.55000000000000004">
      <c r="A9047">
        <v>9042</v>
      </c>
      <c r="C9047">
        <f t="shared" si="429"/>
        <v>-0.23334058078539449</v>
      </c>
      <c r="D9047">
        <f t="shared" si="430"/>
        <v>-8.5539342960455115E-5</v>
      </c>
      <c r="E9047" s="2">
        <f t="shared" si="431"/>
        <v>5.4447826641265212E-2</v>
      </c>
    </row>
    <row r="9048" spans="1:5" x14ac:dyDescent="0.55000000000000004">
      <c r="A9048">
        <v>9043</v>
      </c>
      <c r="C9048">
        <f t="shared" si="429"/>
        <v>-0.29301961855099523</v>
      </c>
      <c r="D9048">
        <f t="shared" si="430"/>
        <v>3.3136630411038051E-5</v>
      </c>
      <c r="E9048" s="2">
        <f t="shared" si="431"/>
        <v>8.5860496855770754E-2</v>
      </c>
    </row>
    <row r="9049" spans="1:5" x14ac:dyDescent="0.55000000000000004">
      <c r="A9049">
        <v>9044</v>
      </c>
      <c r="C9049">
        <f t="shared" si="429"/>
        <v>-0.27915690842379537</v>
      </c>
      <c r="D9049">
        <f t="shared" si="430"/>
        <v>1.4349600801411046E-4</v>
      </c>
      <c r="E9049" s="2">
        <f t="shared" si="431"/>
        <v>7.7928579520731275E-2</v>
      </c>
    </row>
    <row r="9050" spans="1:5" x14ac:dyDescent="0.55000000000000004">
      <c r="A9050">
        <v>9045</v>
      </c>
      <c r="C9050">
        <f t="shared" si="429"/>
        <v>-0.1952316984462304</v>
      </c>
      <c r="D9050">
        <f t="shared" si="430"/>
        <v>2.1784091226009021E-4</v>
      </c>
      <c r="E9050" s="2">
        <f t="shared" si="431"/>
        <v>3.8115416078199842E-2</v>
      </c>
    </row>
    <row r="9051" spans="1:5" x14ac:dyDescent="0.55000000000000004">
      <c r="A9051">
        <v>9046</v>
      </c>
      <c r="C9051">
        <f t="shared" si="429"/>
        <v>-6.2307447314883191E-2</v>
      </c>
      <c r="D9051">
        <f t="shared" si="430"/>
        <v>2.3751233925366121E-4</v>
      </c>
      <c r="E9051" s="2">
        <f t="shared" si="431"/>
        <v>3.8822179908969447E-3</v>
      </c>
    </row>
    <row r="9052" spans="1:5" x14ac:dyDescent="0.55000000000000004">
      <c r="A9052">
        <v>9047</v>
      </c>
      <c r="C9052">
        <f t="shared" si="429"/>
        <v>8.6254659755716223E-2</v>
      </c>
      <c r="D9052">
        <f t="shared" si="430"/>
        <v>1.975731754574479E-4</v>
      </c>
      <c r="E9052" s="2">
        <f t="shared" si="431"/>
        <v>7.439866329574372E-3</v>
      </c>
    </row>
    <row r="9053" spans="1:5" x14ac:dyDescent="0.55000000000000004">
      <c r="A9053">
        <v>9048</v>
      </c>
      <c r="C9053">
        <f t="shared" si="429"/>
        <v>0.21316866533160214</v>
      </c>
      <c r="D9053">
        <f t="shared" si="430"/>
        <v>1.0804730913352315E-4</v>
      </c>
      <c r="E9053" s="2">
        <f t="shared" si="431"/>
        <v>4.5440879879256595E-2</v>
      </c>
    </row>
    <row r="9054" spans="1:5" x14ac:dyDescent="0.55000000000000004">
      <c r="A9054">
        <v>9049</v>
      </c>
      <c r="C9054">
        <f t="shared" si="429"/>
        <v>0.28658182914820779</v>
      </c>
      <c r="D9054">
        <f t="shared" si="430"/>
        <v>-8.5961543263428074E-6</v>
      </c>
      <c r="E9054" s="2">
        <f t="shared" si="431"/>
        <v>8.2129144797932555E-2</v>
      </c>
    </row>
    <row r="9055" spans="1:5" x14ac:dyDescent="0.55000000000000004">
      <c r="A9055">
        <v>9050</v>
      </c>
      <c r="C9055">
        <f t="shared" si="429"/>
        <v>0.28806899451427881</v>
      </c>
      <c r="D9055">
        <f t="shared" si="430"/>
        <v>-1.2308216424285331E-4</v>
      </c>
      <c r="E9055" s="2">
        <f t="shared" si="431"/>
        <v>8.298374560046759E-2</v>
      </c>
    </row>
    <row r="9056" spans="1:5" x14ac:dyDescent="0.55000000000000004">
      <c r="A9056">
        <v>9051</v>
      </c>
      <c r="C9056">
        <f t="shared" si="429"/>
        <v>0.21725691426989005</v>
      </c>
      <c r="D9056">
        <f t="shared" si="430"/>
        <v>-2.0667714530058144E-4</v>
      </c>
      <c r="E9056" s="2">
        <f t="shared" si="431"/>
        <v>4.7200566798074356E-2</v>
      </c>
    </row>
    <row r="9057" spans="1:5" x14ac:dyDescent="0.55000000000000004">
      <c r="A9057">
        <v>9052</v>
      </c>
      <c r="C9057">
        <f t="shared" si="429"/>
        <v>9.1917927960267667E-2</v>
      </c>
      <c r="D9057">
        <f t="shared" si="430"/>
        <v>-2.3840051929637578E-4</v>
      </c>
      <c r="E9057" s="2">
        <f t="shared" si="431"/>
        <v>8.4489054805089569E-3</v>
      </c>
    </row>
    <row r="9058" spans="1:5" x14ac:dyDescent="0.55000000000000004">
      <c r="A9058">
        <v>9053</v>
      </c>
      <c r="C9058">
        <f t="shared" si="429"/>
        <v>-5.6490520794130965E-2</v>
      </c>
      <c r="D9058">
        <f t="shared" si="430"/>
        <v>-2.102903880347443E-4</v>
      </c>
      <c r="E9058" s="2">
        <f t="shared" si="431"/>
        <v>3.191178939592143E-3</v>
      </c>
    </row>
    <row r="9059" spans="1:5" x14ac:dyDescent="0.55000000000000004">
      <c r="A9059">
        <v>9054</v>
      </c>
      <c r="C9059">
        <f t="shared" si="429"/>
        <v>-0.19072103955490366</v>
      </c>
      <c r="D9059">
        <f t="shared" si="430"/>
        <v>-1.294018019460722E-4</v>
      </c>
      <c r="E9059" s="2">
        <f t="shared" si="431"/>
        <v>3.6374514928903125E-2</v>
      </c>
    </row>
    <row r="9060" spans="1:5" x14ac:dyDescent="0.55000000000000004">
      <c r="A9060">
        <v>9055</v>
      </c>
      <c r="C9060">
        <f t="shared" si="429"/>
        <v>-0.27708459746793851</v>
      </c>
      <c r="D9060">
        <f t="shared" si="430"/>
        <v>-1.6036091142503345E-5</v>
      </c>
      <c r="E9060" s="2">
        <f t="shared" si="431"/>
        <v>7.6775874153969512E-2</v>
      </c>
    </row>
    <row r="9061" spans="1:5" x14ac:dyDescent="0.55000000000000004">
      <c r="A9061">
        <v>9056</v>
      </c>
      <c r="C9061">
        <f t="shared" si="429"/>
        <v>-0.29390576189642609</v>
      </c>
      <c r="D9061">
        <f t="shared" si="430"/>
        <v>1.0135434052385208E-4</v>
      </c>
      <c r="E9061" s="2">
        <f t="shared" si="431"/>
        <v>8.6380596875918703E-2</v>
      </c>
    </row>
    <row r="9062" spans="1:5" x14ac:dyDescent="0.55000000000000004">
      <c r="A9062">
        <v>9057</v>
      </c>
      <c r="C9062">
        <f t="shared" si="429"/>
        <v>-0.23696277513082964</v>
      </c>
      <c r="D9062">
        <f t="shared" si="430"/>
        <v>1.933069690987091E-4</v>
      </c>
      <c r="E9062" s="2">
        <f t="shared" si="431"/>
        <v>5.6151356797704131E-2</v>
      </c>
    </row>
    <row r="9063" spans="1:5" x14ac:dyDescent="0.55000000000000004">
      <c r="A9063">
        <v>9058</v>
      </c>
      <c r="C9063">
        <f t="shared" si="429"/>
        <v>-0.12054712659033376</v>
      </c>
      <c r="D9063">
        <f t="shared" si="430"/>
        <v>2.3674362301699119E-4</v>
      </c>
      <c r="E9063" s="2">
        <f t="shared" si="431"/>
        <v>1.4531609729185952E-2</v>
      </c>
    </row>
    <row r="9064" spans="1:5" x14ac:dyDescent="0.55000000000000004">
      <c r="A9064">
        <v>9059</v>
      </c>
      <c r="C9064">
        <f t="shared" si="429"/>
        <v>2.6123309795116737E-2</v>
      </c>
      <c r="D9064">
        <f t="shared" si="430"/>
        <v>2.2076261771967155E-4</v>
      </c>
      <c r="E9064" s="2">
        <f t="shared" si="431"/>
        <v>6.8242731465164208E-4</v>
      </c>
    </row>
    <row r="9065" spans="1:5" x14ac:dyDescent="0.55000000000000004">
      <c r="A9065">
        <v>9060</v>
      </c>
      <c r="C9065">
        <f t="shared" si="429"/>
        <v>0.16623734605767357</v>
      </c>
      <c r="D9065">
        <f t="shared" si="430"/>
        <v>1.493748486814821E-4</v>
      </c>
      <c r="E9065" s="2">
        <f t="shared" si="431"/>
        <v>2.7634855224298718E-2</v>
      </c>
    </row>
    <row r="9066" spans="1:5" x14ac:dyDescent="0.55000000000000004">
      <c r="A9066">
        <v>9061</v>
      </c>
      <c r="C9066">
        <f t="shared" si="429"/>
        <v>0.26462931246498606</v>
      </c>
      <c r="D9066">
        <f t="shared" si="430"/>
        <v>4.0497141196229319E-5</v>
      </c>
      <c r="E9066" s="2">
        <f t="shared" si="431"/>
        <v>7.0028673015691226E-2</v>
      </c>
    </row>
    <row r="9067" spans="1:5" x14ac:dyDescent="0.55000000000000004">
      <c r="A9067">
        <v>9062</v>
      </c>
      <c r="C9067">
        <f t="shared" si="429"/>
        <v>0.29660489938691526</v>
      </c>
      <c r="D9067">
        <f t="shared" si="430"/>
        <v>-7.8544495117269936E-5</v>
      </c>
      <c r="E9067" s="2">
        <f t="shared" si="431"/>
        <v>8.7974466340322119E-2</v>
      </c>
    </row>
    <row r="9068" spans="1:5" x14ac:dyDescent="0.55000000000000004">
      <c r="A9068">
        <v>9063</v>
      </c>
      <c r="C9068">
        <f t="shared" si="429"/>
        <v>0.25413890849795184</v>
      </c>
      <c r="D9068">
        <f t="shared" si="430"/>
        <v>-1.7787311874293001E-4</v>
      </c>
      <c r="E9068" s="2">
        <f t="shared" si="431"/>
        <v>6.4586584812530337E-2</v>
      </c>
    </row>
    <row r="9069" spans="1:5" x14ac:dyDescent="0.55000000000000004">
      <c r="A9069">
        <v>9064</v>
      </c>
      <c r="C9069">
        <f t="shared" si="429"/>
        <v>0.14788940840290443</v>
      </c>
      <c r="D9069">
        <f t="shared" si="430"/>
        <v>-2.325593388312092E-4</v>
      </c>
      <c r="E9069" s="2">
        <f t="shared" si="431"/>
        <v>2.1871277117761059E-2</v>
      </c>
    </row>
    <row r="9070" spans="1:5" x14ac:dyDescent="0.55000000000000004">
      <c r="A9070">
        <v>9065</v>
      </c>
      <c r="C9070">
        <f t="shared" si="429"/>
        <v>4.5227840578889291E-3</v>
      </c>
      <c r="D9070">
        <f t="shared" si="430"/>
        <v>-2.2887806683708474E-4</v>
      </c>
      <c r="E9070" s="2">
        <f t="shared" si="431"/>
        <v>2.0455575634294249E-5</v>
      </c>
    </row>
    <row r="9071" spans="1:5" x14ac:dyDescent="0.55000000000000004">
      <c r="A9071">
        <v>9066</v>
      </c>
      <c r="C9071">
        <f t="shared" si="429"/>
        <v>-0.13997896375293287</v>
      </c>
      <c r="D9071">
        <f t="shared" si="430"/>
        <v>-1.6775322443371448E-4</v>
      </c>
      <c r="E9071" s="2">
        <f t="shared" si="431"/>
        <v>1.9594110293344895E-2</v>
      </c>
    </row>
    <row r="9072" spans="1:5" x14ac:dyDescent="0.55000000000000004">
      <c r="A9072">
        <v>9067</v>
      </c>
      <c r="C9072">
        <f t="shared" si="429"/>
        <v>-0.24934894218421702</v>
      </c>
      <c r="D9072">
        <f t="shared" si="430"/>
        <v>-6.4525858654894552E-5</v>
      </c>
      <c r="E9072" s="2">
        <f t="shared" si="431"/>
        <v>6.2174894968388003E-2</v>
      </c>
    </row>
    <row r="9073" spans="1:5" x14ac:dyDescent="0.55000000000000004">
      <c r="A9073">
        <v>9068</v>
      </c>
      <c r="C9073">
        <f t="shared" si="429"/>
        <v>-0.29613759198594103</v>
      </c>
      <c r="D9073">
        <f t="shared" si="430"/>
        <v>5.4896137549119553E-5</v>
      </c>
      <c r="E9073" s="2">
        <f t="shared" si="431"/>
        <v>8.7697473387231689E-2</v>
      </c>
    </row>
    <row r="9074" spans="1:5" x14ac:dyDescent="0.55000000000000004">
      <c r="A9074">
        <v>9069</v>
      </c>
      <c r="C9074">
        <f t="shared" si="429"/>
        <v>-0.26860194828435846</v>
      </c>
      <c r="D9074">
        <f t="shared" si="430"/>
        <v>1.6054036034707328E-4</v>
      </c>
      <c r="E9074" s="2">
        <f t="shared" si="431"/>
        <v>7.2147006622153176E-2</v>
      </c>
    </row>
    <row r="9075" spans="1:5" x14ac:dyDescent="0.55000000000000004">
      <c r="A9075">
        <v>9070</v>
      </c>
      <c r="C9075">
        <f t="shared" si="429"/>
        <v>-0.1736528772467518</v>
      </c>
      <c r="D9075">
        <f t="shared" si="430"/>
        <v>2.2589233661910222E-4</v>
      </c>
      <c r="E9075" s="2">
        <f t="shared" si="431"/>
        <v>3.0155321776075449E-2</v>
      </c>
    </row>
    <row r="9076" spans="1:5" x14ac:dyDescent="0.55000000000000004">
      <c r="A9076">
        <v>9071</v>
      </c>
      <c r="C9076">
        <f t="shared" si="429"/>
        <v>-3.512059433060008E-2</v>
      </c>
      <c r="D9076">
        <f t="shared" si="430"/>
        <v>2.3455009783496467E-4</v>
      </c>
      <c r="E9076" s="2">
        <f t="shared" si="431"/>
        <v>1.2334561461345786E-3</v>
      </c>
    </row>
    <row r="9077" spans="1:5" x14ac:dyDescent="0.55000000000000004">
      <c r="A9077">
        <v>9072</v>
      </c>
      <c r="C9077">
        <f t="shared" si="429"/>
        <v>0.11222621747914109</v>
      </c>
      <c r="D9077">
        <f t="shared" si="430"/>
        <v>1.8434072841804072E-4</v>
      </c>
      <c r="E9077" s="2">
        <f t="shared" si="431"/>
        <v>1.2594723889675473E-2</v>
      </c>
    </row>
    <row r="9078" spans="1:5" x14ac:dyDescent="0.55000000000000004">
      <c r="A9078">
        <v>9073</v>
      </c>
      <c r="C9078">
        <f t="shared" si="429"/>
        <v>0.2314066142425899</v>
      </c>
      <c r="D9078">
        <f t="shared" si="430"/>
        <v>8.7865721762443499E-5</v>
      </c>
      <c r="E9078" s="2">
        <f t="shared" si="431"/>
        <v>5.3549021115218809E-2</v>
      </c>
    </row>
    <row r="9079" spans="1:5" x14ac:dyDescent="0.55000000000000004">
      <c r="A9079">
        <v>9074</v>
      </c>
      <c r="C9079">
        <f t="shared" si="429"/>
        <v>0.29250882849556159</v>
      </c>
      <c r="D9079">
        <f t="shared" si="430"/>
        <v>-3.0661728993063075E-5</v>
      </c>
      <c r="E9079" s="2">
        <f t="shared" si="431"/>
        <v>8.5561414747845871E-2</v>
      </c>
    </row>
    <row r="9080" spans="1:5" x14ac:dyDescent="0.55000000000000004">
      <c r="A9080">
        <v>9075</v>
      </c>
      <c r="C9080">
        <f t="shared" si="429"/>
        <v>0.28019749239304642</v>
      </c>
      <c r="D9080">
        <f t="shared" si="430"/>
        <v>-1.4149373206927786E-4</v>
      </c>
      <c r="E9080" s="2">
        <f t="shared" si="431"/>
        <v>7.8510634743351307E-2</v>
      </c>
    </row>
    <row r="9081" spans="1:5" x14ac:dyDescent="0.55000000000000004">
      <c r="A9081">
        <v>9076</v>
      </c>
      <c r="C9081">
        <f t="shared" si="429"/>
        <v>0.19756249179440075</v>
      </c>
      <c r="D9081">
        <f t="shared" si="430"/>
        <v>-2.1681379084733516E-4</v>
      </c>
      <c r="E9081" s="2">
        <f t="shared" si="431"/>
        <v>3.9030938164012666E-2</v>
      </c>
    </row>
    <row r="9082" spans="1:5" x14ac:dyDescent="0.55000000000000004">
      <c r="A9082">
        <v>9077</v>
      </c>
      <c r="C9082">
        <f t="shared" si="429"/>
        <v>6.53434700464878E-2</v>
      </c>
      <c r="D9082">
        <f t="shared" si="430"/>
        <v>-2.3771815819508061E-4</v>
      </c>
      <c r="E9082" s="2">
        <f t="shared" si="431"/>
        <v>4.269769077716248E-3</v>
      </c>
    </row>
    <row r="9083" spans="1:5" x14ac:dyDescent="0.55000000000000004">
      <c r="A9083">
        <v>9078</v>
      </c>
      <c r="C9083">
        <f t="shared" si="429"/>
        <v>-8.3275385355251696E-2</v>
      </c>
      <c r="D9083">
        <f t="shared" si="430"/>
        <v>-1.9896027853850807E-4</v>
      </c>
      <c r="E9083" s="2">
        <f t="shared" si="431"/>
        <v>6.9347898060656684E-3</v>
      </c>
    </row>
    <row r="9084" spans="1:5" x14ac:dyDescent="0.55000000000000004">
      <c r="A9084">
        <v>9079</v>
      </c>
      <c r="C9084">
        <f t="shared" si="429"/>
        <v>-0.21099387433867264</v>
      </c>
      <c r="D9084">
        <f t="shared" si="430"/>
        <v>-1.1026756271869108E-4</v>
      </c>
      <c r="E9084" s="2">
        <f t="shared" si="431"/>
        <v>4.4518415008443585E-2</v>
      </c>
    </row>
    <row r="9085" spans="1:5" x14ac:dyDescent="0.55000000000000004">
      <c r="A9085">
        <v>9080</v>
      </c>
      <c r="C9085">
        <f t="shared" si="429"/>
        <v>-0.28575734826108173</v>
      </c>
      <c r="D9085">
        <f t="shared" si="430"/>
        <v>6.0999870877119451E-6</v>
      </c>
      <c r="E9085" s="2">
        <f t="shared" si="431"/>
        <v>8.1657262085205157E-2</v>
      </c>
    </row>
    <row r="9086" spans="1:5" x14ac:dyDescent="0.55000000000000004">
      <c r="A9086">
        <v>9081</v>
      </c>
      <c r="C9086">
        <f t="shared" si="429"/>
        <v>-0.28880175105694661</v>
      </c>
      <c r="D9086">
        <f t="shared" si="430"/>
        <v>1.2093656871262517E-4</v>
      </c>
      <c r="E9086" s="2">
        <f t="shared" si="431"/>
        <v>8.3406451413558569E-2</v>
      </c>
    </row>
    <row r="9087" spans="1:5" x14ac:dyDescent="0.55000000000000004">
      <c r="A9087">
        <v>9082</v>
      </c>
      <c r="C9087">
        <f t="shared" si="429"/>
        <v>-0.21936300179542445</v>
      </c>
      <c r="D9087">
        <f t="shared" si="430"/>
        <v>2.0542062073127795E-4</v>
      </c>
      <c r="E9087" s="2">
        <f t="shared" si="431"/>
        <v>4.8120126556699394E-2</v>
      </c>
    </row>
    <row r="9088" spans="1:5" x14ac:dyDescent="0.55000000000000004">
      <c r="A9088">
        <v>9083</v>
      </c>
      <c r="C9088">
        <f t="shared" si="429"/>
        <v>-9.4868762892548114E-2</v>
      </c>
      <c r="D9088">
        <f t="shared" si="430"/>
        <v>2.3834842686941928E-4</v>
      </c>
      <c r="E9088" s="2">
        <f t="shared" si="431"/>
        <v>9.0000821727625139E-3</v>
      </c>
    </row>
    <row r="9089" spans="1:5" x14ac:dyDescent="0.55000000000000004">
      <c r="A9089">
        <v>9084</v>
      </c>
      <c r="C9089">
        <f t="shared" si="429"/>
        <v>5.3435535824408374E-2</v>
      </c>
      <c r="D9089">
        <f t="shared" si="430"/>
        <v>2.1145580185131103E-4</v>
      </c>
      <c r="E9089" s="2">
        <f t="shared" si="431"/>
        <v>2.8553564888416307E-3</v>
      </c>
    </row>
    <row r="9090" spans="1:5" x14ac:dyDescent="0.55000000000000004">
      <c r="A9090">
        <v>9085</v>
      </c>
      <c r="C9090">
        <f t="shared" si="429"/>
        <v>0.18832864138116545</v>
      </c>
      <c r="D9090">
        <f t="shared" si="430"/>
        <v>1.3149222770317812E-4</v>
      </c>
      <c r="E9090" s="2">
        <f t="shared" si="431"/>
        <v>3.5467677164475624E-2</v>
      </c>
    </row>
    <row r="9091" spans="1:5" x14ac:dyDescent="0.55000000000000004">
      <c r="A9091">
        <v>9086</v>
      </c>
      <c r="C9091">
        <f t="shared" si="429"/>
        <v>0.27595522760404056</v>
      </c>
      <c r="D9091">
        <f t="shared" si="430"/>
        <v>1.8526876037793683E-5</v>
      </c>
      <c r="E9091" s="2">
        <f t="shared" si="431"/>
        <v>7.6151287641997828E-2</v>
      </c>
    </row>
    <row r="9092" spans="1:5" x14ac:dyDescent="0.55000000000000004">
      <c r="A9092">
        <v>9087</v>
      </c>
      <c r="C9092">
        <f t="shared" si="429"/>
        <v>0.29432286837297894</v>
      </c>
      <c r="D9092">
        <f t="shared" si="430"/>
        <v>-9.9088330997515323E-5</v>
      </c>
      <c r="E9092" s="2">
        <f t="shared" si="431"/>
        <v>8.6625950847297892E-2</v>
      </c>
    </row>
    <row r="9093" spans="1:5" x14ac:dyDescent="0.55000000000000004">
      <c r="A9093">
        <v>9088</v>
      </c>
      <c r="C9093">
        <f t="shared" si="429"/>
        <v>0.23882167301412544</v>
      </c>
      <c r="D9093">
        <f t="shared" si="430"/>
        <v>-1.9183445556874543E-4</v>
      </c>
      <c r="E9093" s="2">
        <f t="shared" si="431"/>
        <v>5.7035791501265851E-2</v>
      </c>
    </row>
    <row r="9094" spans="1:5" x14ac:dyDescent="0.55000000000000004">
      <c r="A9094">
        <v>9089</v>
      </c>
      <c r="C9094">
        <f t="shared" ref="C9094:C9157" si="432">$D$1*COS($B$2*(A9094-$L$2)+$B$1)</f>
        <v>0.12338127169410514</v>
      </c>
      <c r="D9094">
        <f t="shared" ref="D9094:D9157" si="433">$D$2*COS($B$2*(A9094-$L$3)+$B$3)</f>
        <v>-2.3643417534126288E-4</v>
      </c>
      <c r="E9094" s="2">
        <f t="shared" ref="E9094:E9157" si="434">(M9094-C9094)^2</f>
        <v>1.5222938204854588E-2</v>
      </c>
    </row>
    <row r="9095" spans="1:5" x14ac:dyDescent="0.55000000000000004">
      <c r="A9095">
        <v>9090</v>
      </c>
      <c r="C9095">
        <f t="shared" si="432"/>
        <v>-2.3025228152841307E-2</v>
      </c>
      <c r="D9095">
        <f t="shared" si="433"/>
        <v>-2.2169390074217631E-4</v>
      </c>
      <c r="E9095" s="2">
        <f t="shared" si="434"/>
        <v>5.3016113149039596E-4</v>
      </c>
    </row>
    <row r="9096" spans="1:5" x14ac:dyDescent="0.55000000000000004">
      <c r="A9096">
        <v>9091</v>
      </c>
      <c r="C9096">
        <f t="shared" si="432"/>
        <v>-0.16365288106672557</v>
      </c>
      <c r="D9096">
        <f t="shared" si="433"/>
        <v>-1.5131312999345985E-4</v>
      </c>
      <c r="E9096" s="2">
        <f t="shared" si="434"/>
        <v>2.6782265481439825E-2</v>
      </c>
    </row>
    <row r="9097" spans="1:5" x14ac:dyDescent="0.55000000000000004">
      <c r="A9097">
        <v>9092</v>
      </c>
      <c r="C9097">
        <f t="shared" si="432"/>
        <v>-0.26320711036189381</v>
      </c>
      <c r="D9097">
        <f t="shared" si="433"/>
        <v>-4.2955953044101988E-5</v>
      </c>
      <c r="E9097" s="2">
        <f t="shared" si="434"/>
        <v>6.9277982945058145E-2</v>
      </c>
    </row>
    <row r="9098" spans="1:5" x14ac:dyDescent="0.55000000000000004">
      <c r="A9098">
        <v>9093</v>
      </c>
      <c r="C9098">
        <f t="shared" si="432"/>
        <v>-0.29670190292191317</v>
      </c>
      <c r="D9098">
        <f t="shared" si="433"/>
        <v>7.6182262679676848E-5</v>
      </c>
      <c r="E9098" s="2">
        <f t="shared" si="434"/>
        <v>8.8032019197484393E-2</v>
      </c>
    </row>
    <row r="9099" spans="1:5" x14ac:dyDescent="0.55000000000000004">
      <c r="A9099">
        <v>9094</v>
      </c>
      <c r="C9099">
        <f t="shared" si="432"/>
        <v>-0.25573077182842768</v>
      </c>
      <c r="D9099">
        <f t="shared" si="433"/>
        <v>1.7620033626554327E-4</v>
      </c>
      <c r="E9099" s="2">
        <f t="shared" si="434"/>
        <v>6.5398227659963337E-2</v>
      </c>
    </row>
    <row r="9100" spans="1:5" x14ac:dyDescent="0.55000000000000004">
      <c r="A9100">
        <v>9095</v>
      </c>
      <c r="C9100">
        <f t="shared" si="432"/>
        <v>-0.15057660738670273</v>
      </c>
      <c r="D9100">
        <f t="shared" si="433"/>
        <v>2.3199583945636052E-4</v>
      </c>
      <c r="E9100" s="2">
        <f t="shared" si="434"/>
        <v>2.2673314692089219E-2</v>
      </c>
    </row>
    <row r="9101" spans="1:5" x14ac:dyDescent="0.55000000000000004">
      <c r="A9101">
        <v>9096</v>
      </c>
      <c r="C9101">
        <f t="shared" si="432"/>
        <v>-7.630888391775557E-3</v>
      </c>
      <c r="D9101">
        <f t="shared" si="433"/>
        <v>2.2956527703026371E-4</v>
      </c>
      <c r="E9101" s="2">
        <f t="shared" si="434"/>
        <v>5.8230457647734945E-5</v>
      </c>
    </row>
    <row r="9102" spans="1:5" x14ac:dyDescent="0.55000000000000004">
      <c r="A9102">
        <v>9097</v>
      </c>
      <c r="C9102">
        <f t="shared" si="432"/>
        <v>0.13723002274312224</v>
      </c>
      <c r="D9102">
        <f t="shared" si="433"/>
        <v>1.6951866892167474E-4</v>
      </c>
      <c r="E9102" s="2">
        <f t="shared" si="434"/>
        <v>1.8832079142077848E-2</v>
      </c>
    </row>
    <row r="9103" spans="1:5" x14ac:dyDescent="0.55000000000000004">
      <c r="A9103">
        <v>9098</v>
      </c>
      <c r="C9103">
        <f t="shared" si="432"/>
        <v>0.24764909074886582</v>
      </c>
      <c r="D9103">
        <f t="shared" si="433"/>
        <v>6.6926448083775246E-5</v>
      </c>
      <c r="E9103" s="2">
        <f t="shared" si="434"/>
        <v>6.1330072148739978E-2</v>
      </c>
    </row>
    <row r="9104" spans="1:5" x14ac:dyDescent="0.55000000000000004">
      <c r="A9104">
        <v>9099</v>
      </c>
      <c r="C9104">
        <f t="shared" si="432"/>
        <v>0.29591345700529709</v>
      </c>
      <c r="D9104">
        <f t="shared" si="433"/>
        <v>-5.2462900525557146E-5</v>
      </c>
      <c r="E9104" s="2">
        <f t="shared" si="434"/>
        <v>8.7564774036825804E-2</v>
      </c>
    </row>
    <row r="9105" spans="1:5" x14ac:dyDescent="0.55000000000000004">
      <c r="A9105">
        <v>9100</v>
      </c>
      <c r="C9105">
        <f t="shared" si="432"/>
        <v>0.26990978291417284</v>
      </c>
      <c r="D9105">
        <f t="shared" si="433"/>
        <v>-1.5868516693317636E-4</v>
      </c>
      <c r="E9105" s="2">
        <f t="shared" si="434"/>
        <v>7.285129091277591E-2</v>
      </c>
    </row>
    <row r="9106" spans="1:5" x14ac:dyDescent="0.55000000000000004">
      <c r="A9106">
        <v>9101</v>
      </c>
      <c r="C9106">
        <f t="shared" si="432"/>
        <v>0.17616444255840519</v>
      </c>
      <c r="D9106">
        <f t="shared" si="433"/>
        <v>-2.2508080125849473E-4</v>
      </c>
      <c r="E9106" s="2">
        <f t="shared" si="434"/>
        <v>3.1033910821913639E-2</v>
      </c>
    </row>
    <row r="9107" spans="1:5" x14ac:dyDescent="0.55000000000000004">
      <c r="A9107">
        <v>9102</v>
      </c>
      <c r="C9107">
        <f t="shared" si="432"/>
        <v>3.8205540376584371E-2</v>
      </c>
      <c r="D9107">
        <f t="shared" si="433"/>
        <v>-2.3498589879537325E-4</v>
      </c>
      <c r="E9107" s="2">
        <f t="shared" si="434"/>
        <v>1.4596633154668186E-3</v>
      </c>
    </row>
    <row r="9108" spans="1:5" x14ac:dyDescent="0.55000000000000004">
      <c r="A9108">
        <v>9103</v>
      </c>
      <c r="C9108">
        <f t="shared" si="432"/>
        <v>-0.10934214713434071</v>
      </c>
      <c r="D9108">
        <f t="shared" si="433"/>
        <v>-1.8591448884550286E-4</v>
      </c>
      <c r="E9108" s="2">
        <f t="shared" si="434"/>
        <v>1.1955705139947811E-2</v>
      </c>
    </row>
    <row r="9109" spans="1:5" x14ac:dyDescent="0.55000000000000004">
      <c r="A9109">
        <v>9104</v>
      </c>
      <c r="C9109">
        <f t="shared" si="432"/>
        <v>-0.22944726046413888</v>
      </c>
      <c r="D9109">
        <f t="shared" si="433"/>
        <v>-9.0182460961903981E-5</v>
      </c>
      <c r="E9109" s="2">
        <f t="shared" si="434"/>
        <v>5.264604533449839E-2</v>
      </c>
    </row>
    <row r="9110" spans="1:5" x14ac:dyDescent="0.55000000000000004">
      <c r="A9110">
        <v>9105</v>
      </c>
      <c r="C9110">
        <f t="shared" si="432"/>
        <v>-0.2919659477819504</v>
      </c>
      <c r="D9110">
        <f t="shared" si="433"/>
        <v>2.8183463727681127E-5</v>
      </c>
      <c r="E9110" s="2">
        <f t="shared" si="434"/>
        <v>8.5244114664212584E-2</v>
      </c>
    </row>
    <row r="9111" spans="1:5" x14ac:dyDescent="0.55000000000000004">
      <c r="A9111">
        <v>9106</v>
      </c>
      <c r="C9111">
        <f t="shared" si="432"/>
        <v>-0.28120733636037398</v>
      </c>
      <c r="D9111">
        <f t="shared" si="433"/>
        <v>1.3947593308189827E-4</v>
      </c>
      <c r="E9111" s="2">
        <f t="shared" si="434"/>
        <v>7.9077566022896506E-2</v>
      </c>
    </row>
    <row r="9112" spans="1:5" x14ac:dyDescent="0.55000000000000004">
      <c r="A9112">
        <v>9107</v>
      </c>
      <c r="C9112">
        <f t="shared" si="432"/>
        <v>-0.19987161089268979</v>
      </c>
      <c r="D9112">
        <f t="shared" si="433"/>
        <v>2.1576288315196224E-4</v>
      </c>
      <c r="E9112" s="2">
        <f t="shared" si="434"/>
        <v>3.9948660840838791E-2</v>
      </c>
    </row>
    <row r="9113" spans="1:5" x14ac:dyDescent="0.55000000000000004">
      <c r="A9113">
        <v>9108</v>
      </c>
      <c r="C9113">
        <f t="shared" si="432"/>
        <v>-6.8372324054426267E-2</v>
      </c>
      <c r="D9113">
        <f t="shared" si="433"/>
        <v>2.3789789747184008E-4</v>
      </c>
      <c r="E9113" s="2">
        <f t="shared" si="434"/>
        <v>4.6747746966034768E-3</v>
      </c>
    </row>
    <row r="9114" spans="1:5" x14ac:dyDescent="0.55000000000000004">
      <c r="A9114">
        <v>9109</v>
      </c>
      <c r="C9114">
        <f t="shared" si="432"/>
        <v>8.0286974950449203E-2</v>
      </c>
      <c r="D9114">
        <f t="shared" si="433"/>
        <v>2.0032555401756962E-4</v>
      </c>
      <c r="E9114" s="2">
        <f t="shared" si="434"/>
        <v>6.4459983466940577E-3</v>
      </c>
    </row>
    <row r="9115" spans="1:5" x14ac:dyDescent="0.55000000000000004">
      <c r="A9115">
        <v>9110</v>
      </c>
      <c r="C9115">
        <f t="shared" si="432"/>
        <v>0.20879593555791814</v>
      </c>
      <c r="D9115">
        <f t="shared" si="433"/>
        <v>1.1247571903253399E-4</v>
      </c>
      <c r="E9115" s="2">
        <f t="shared" si="434"/>
        <v>4.3595742705506306E-2</v>
      </c>
    </row>
    <row r="9116" spans="1:5" x14ac:dyDescent="0.55000000000000004">
      <c r="A9116">
        <v>9111</v>
      </c>
      <c r="C9116">
        <f t="shared" si="432"/>
        <v>0.28490151740947106</v>
      </c>
      <c r="D9116">
        <f t="shared" si="433"/>
        <v>-3.6031506296201649E-6</v>
      </c>
      <c r="E9116" s="2">
        <f t="shared" si="434"/>
        <v>8.1168874622219139E-2</v>
      </c>
    </row>
    <row r="9117" spans="1:5" x14ac:dyDescent="0.55000000000000004">
      <c r="A9117">
        <v>9112</v>
      </c>
      <c r="C9117">
        <f t="shared" si="432"/>
        <v>0.28950282363875096</v>
      </c>
      <c r="D9117">
        <f t="shared" si="433"/>
        <v>-1.1877770543212885E-4</v>
      </c>
      <c r="E9117" s="2">
        <f t="shared" si="434"/>
        <v>8.3811884894809743E-2</v>
      </c>
    </row>
    <row r="9118" spans="1:5" x14ac:dyDescent="0.55000000000000004">
      <c r="A9118">
        <v>9113</v>
      </c>
      <c r="C9118">
        <f t="shared" si="432"/>
        <v>0.22144502337004854</v>
      </c>
      <c r="D9118">
        <f t="shared" si="433"/>
        <v>-2.0414155980655427E-4</v>
      </c>
      <c r="E9118" s="2">
        <f t="shared" si="434"/>
        <v>4.9037898375361343E-2</v>
      </c>
    </row>
    <row r="9119" spans="1:5" x14ac:dyDescent="0.55000000000000004">
      <c r="A9119">
        <v>9114</v>
      </c>
      <c r="C9119">
        <f t="shared" si="432"/>
        <v>9.7809189930279303E-2</v>
      </c>
      <c r="D9119">
        <f t="shared" si="433"/>
        <v>-2.3827018563207247E-4</v>
      </c>
      <c r="E9119" s="2">
        <f t="shared" si="434"/>
        <v>9.5666376348174497E-3</v>
      </c>
    </row>
    <row r="9120" spans="1:5" x14ac:dyDescent="0.55000000000000004">
      <c r="A9120">
        <v>9115</v>
      </c>
      <c r="C9120">
        <f t="shared" si="432"/>
        <v>-5.0374688530722793E-2</v>
      </c>
      <c r="D9120">
        <f t="shared" si="433"/>
        <v>-2.1259801720275193E-4</v>
      </c>
      <c r="E9120" s="2">
        <f t="shared" si="434"/>
        <v>2.5376092445673344E-3</v>
      </c>
    </row>
    <row r="9121" spans="1:5" x14ac:dyDescent="0.55000000000000004">
      <c r="A9121">
        <v>9116</v>
      </c>
      <c r="C9121">
        <f t="shared" si="432"/>
        <v>-0.18591558198469868</v>
      </c>
      <c r="D9121">
        <f t="shared" si="433"/>
        <v>-1.3356822766618433E-4</v>
      </c>
      <c r="E9121" s="2">
        <f t="shared" si="434"/>
        <v>3.4564603624709214E-2</v>
      </c>
    </row>
    <row r="9122" spans="1:5" x14ac:dyDescent="0.55000000000000004">
      <c r="A9122">
        <v>9117</v>
      </c>
      <c r="C9122">
        <f t="shared" si="432"/>
        <v>-0.27479558315004948</v>
      </c>
      <c r="D9122">
        <f t="shared" si="433"/>
        <v>-2.101562838025789E-5</v>
      </c>
      <c r="E9122" s="2">
        <f t="shared" si="434"/>
        <v>7.5512612518775765E-2</v>
      </c>
    </row>
    <row r="9123" spans="1:5" x14ac:dyDescent="0.55000000000000004">
      <c r="A9123">
        <v>9118</v>
      </c>
      <c r="C9123">
        <f t="shared" si="432"/>
        <v>-0.29470768517604956</v>
      </c>
      <c r="D9123">
        <f t="shared" si="433"/>
        <v>9.6811450654814551E-5</v>
      </c>
      <c r="E9123" s="2">
        <f t="shared" si="434"/>
        <v>8.6852619701825548E-2</v>
      </c>
    </row>
    <row r="9124" spans="1:5" x14ac:dyDescent="0.55000000000000004">
      <c r="A9124">
        <v>9119</v>
      </c>
      <c r="C9124">
        <f t="shared" si="432"/>
        <v>-0.24065437016798172</v>
      </c>
      <c r="D9124">
        <f t="shared" si="433"/>
        <v>1.9034089619899633E-4</v>
      </c>
      <c r="E9124" s="2">
        <f t="shared" si="434"/>
        <v>5.7914525880947969E-2</v>
      </c>
    </row>
    <row r="9125" spans="1:5" x14ac:dyDescent="0.55000000000000004">
      <c r="A9125">
        <v>9120</v>
      </c>
      <c r="C9125">
        <f t="shared" si="432"/>
        <v>-0.12620188084330103</v>
      </c>
      <c r="D9125">
        <f t="shared" si="433"/>
        <v>2.3609878886450284E-4</v>
      </c>
      <c r="E9125" s="2">
        <f t="shared" si="434"/>
        <v>1.5926914728386751E-2</v>
      </c>
    </row>
    <row r="9126" spans="1:5" x14ac:dyDescent="0.55000000000000004">
      <c r="A9126">
        <v>9121</v>
      </c>
      <c r="C9126">
        <f t="shared" si="432"/>
        <v>1.9924620450993885E-2</v>
      </c>
      <c r="D9126">
        <f t="shared" si="433"/>
        <v>2.2260086209471524E-4</v>
      </c>
      <c r="E9126" s="2">
        <f t="shared" si="434"/>
        <v>3.9699050011616377E-4</v>
      </c>
    </row>
    <row r="9127" spans="1:5" x14ac:dyDescent="0.55000000000000004">
      <c r="A9127">
        <v>9122</v>
      </c>
      <c r="C9127">
        <f t="shared" si="432"/>
        <v>0.16105046198976555</v>
      </c>
      <c r="D9127">
        <f t="shared" si="433"/>
        <v>1.532348109930389E-4</v>
      </c>
      <c r="E9127" s="2">
        <f t="shared" si="434"/>
        <v>2.593725130711692E-2</v>
      </c>
    </row>
    <row r="9128" spans="1:5" x14ac:dyDescent="0.55000000000000004">
      <c r="A9128">
        <v>9123</v>
      </c>
      <c r="C9128">
        <f t="shared" si="432"/>
        <v>0.26175603224349647</v>
      </c>
      <c r="D9128">
        <f t="shared" si="433"/>
        <v>4.5410052265648414E-5</v>
      </c>
      <c r="E9128" s="2">
        <f t="shared" si="434"/>
        <v>6.8516220415858364E-2</v>
      </c>
    </row>
    <row r="9129" spans="1:5" x14ac:dyDescent="0.55000000000000004">
      <c r="A9129">
        <v>9124</v>
      </c>
      <c r="C9129">
        <f t="shared" si="432"/>
        <v>0.29676635578349631</v>
      </c>
      <c r="D9129">
        <f t="shared" si="433"/>
        <v>-7.3811672412463981E-5</v>
      </c>
      <c r="E9129" s="2">
        <f t="shared" si="434"/>
        <v>8.8070269925016709E-2</v>
      </c>
    </row>
    <row r="9130" spans="1:5" x14ac:dyDescent="0.55000000000000004">
      <c r="A9130">
        <v>9125</v>
      </c>
      <c r="C9130">
        <f t="shared" si="432"/>
        <v>0.25729457936029249</v>
      </c>
      <c r="D9130">
        <f t="shared" si="433"/>
        <v>-1.7450822314165625E-4</v>
      </c>
      <c r="E9130" s="2">
        <f t="shared" si="434"/>
        <v>6.6200500568189852E-2</v>
      </c>
    </row>
    <row r="9131" spans="1:5" x14ac:dyDescent="0.55000000000000004">
      <c r="A9131">
        <v>9126</v>
      </c>
      <c r="C9131">
        <f t="shared" si="432"/>
        <v>0.15324728685707656</v>
      </c>
      <c r="D9131">
        <f t="shared" si="433"/>
        <v>-2.3140688820378084E-4</v>
      </c>
      <c r="E9131" s="2">
        <f t="shared" si="434"/>
        <v>2.3484730929055109E-2</v>
      </c>
    </row>
    <row r="9132" spans="1:5" x14ac:dyDescent="0.55000000000000004">
      <c r="A9132">
        <v>9127</v>
      </c>
      <c r="C9132">
        <f t="shared" si="432"/>
        <v>1.0738155553559616E-2</v>
      </c>
      <c r="D9132">
        <f t="shared" si="433"/>
        <v>-2.3022730199784625E-4</v>
      </c>
      <c r="E9132" s="2">
        <f t="shared" si="434"/>
        <v>1.1530798469244322E-4</v>
      </c>
    </row>
    <row r="9133" spans="1:5" x14ac:dyDescent="0.55000000000000004">
      <c r="A9133">
        <v>9128</v>
      </c>
      <c r="C9133">
        <f t="shared" si="432"/>
        <v>-0.1344660264552395</v>
      </c>
      <c r="D9133">
        <f t="shared" si="433"/>
        <v>-1.7126551579777126E-4</v>
      </c>
      <c r="E9133" s="2">
        <f t="shared" si="434"/>
        <v>1.808111227066117E-2</v>
      </c>
    </row>
    <row r="9134" spans="1:5" x14ac:dyDescent="0.55000000000000004">
      <c r="A9134">
        <v>9129</v>
      </c>
      <c r="C9134">
        <f t="shared" si="432"/>
        <v>-0.24592207014272385</v>
      </c>
      <c r="D9134">
        <f t="shared" si="433"/>
        <v>-6.9319695123096174E-5</v>
      </c>
      <c r="E9134" s="2">
        <f t="shared" si="434"/>
        <v>6.0477664583282791E-2</v>
      </c>
    </row>
    <row r="9135" spans="1:5" x14ac:dyDescent="0.55000000000000004">
      <c r="A9135">
        <v>9130</v>
      </c>
      <c r="C9135">
        <f t="shared" si="432"/>
        <v>-0.29565685785033152</v>
      </c>
      <c r="D9135">
        <f t="shared" si="433"/>
        <v>5.0023907884236382E-5</v>
      </c>
      <c r="E9135" s="2">
        <f t="shared" si="434"/>
        <v>8.7412977593931143E-2</v>
      </c>
    </row>
    <row r="9136" spans="1:5" x14ac:dyDescent="0.55000000000000004">
      <c r="A9136">
        <v>9131</v>
      </c>
      <c r="C9136">
        <f t="shared" si="432"/>
        <v>-0.27118800618959898</v>
      </c>
      <c r="D9136">
        <f t="shared" si="433"/>
        <v>1.5681256443294146E-4</v>
      </c>
      <c r="E9136" s="2">
        <f t="shared" si="434"/>
        <v>7.3542934701089982E-2</v>
      </c>
    </row>
    <row r="9137" spans="1:5" x14ac:dyDescent="0.55000000000000004">
      <c r="A9137">
        <v>9132</v>
      </c>
      <c r="C9137">
        <f t="shared" si="432"/>
        <v>-0.17865668116489994</v>
      </c>
      <c r="D9137">
        <f t="shared" si="433"/>
        <v>2.2424457265557575E-4</v>
      </c>
      <c r="E9137" s="2">
        <f t="shared" si="434"/>
        <v>3.1918209724856712E-2</v>
      </c>
    </row>
    <row r="9138" spans="1:5" x14ac:dyDescent="0.55000000000000004">
      <c r="A9138">
        <v>9133</v>
      </c>
      <c r="C9138">
        <f t="shared" si="432"/>
        <v>-4.1286294956133208E-2</v>
      </c>
      <c r="D9138">
        <f t="shared" si="433"/>
        <v>2.3539591984276666E-4</v>
      </c>
      <c r="E9138" s="2">
        <f t="shared" si="434"/>
        <v>1.7045581512048305E-3</v>
      </c>
    </row>
    <row r="9139" spans="1:5" x14ac:dyDescent="0.55000000000000004">
      <c r="A9139">
        <v>9134</v>
      </c>
      <c r="C9139">
        <f t="shared" si="432"/>
        <v>0.10644608104402337</v>
      </c>
      <c r="D9139">
        <f t="shared" si="433"/>
        <v>1.8746785290290507E-4</v>
      </c>
      <c r="E9139" s="2">
        <f t="shared" si="434"/>
        <v>1.133076816963079E-2</v>
      </c>
    </row>
    <row r="9140" spans="1:5" x14ac:dyDescent="0.55000000000000004">
      <c r="A9140">
        <v>9135</v>
      </c>
      <c r="C9140">
        <f t="shared" si="432"/>
        <v>0.22746273440749304</v>
      </c>
      <c r="D9140">
        <f t="shared" si="433"/>
        <v>9.2489306393223416E-5</v>
      </c>
      <c r="E9140" s="2">
        <f t="shared" si="434"/>
        <v>5.1739295544133715E-2</v>
      </c>
    </row>
    <row r="9141" spans="1:5" x14ac:dyDescent="0.55000000000000004">
      <c r="A9141">
        <v>9136</v>
      </c>
      <c r="C9141">
        <f t="shared" si="432"/>
        <v>0.29139103596870386</v>
      </c>
      <c r="D9141">
        <f t="shared" si="433"/>
        <v>-2.5702106501261988E-5</v>
      </c>
      <c r="E9141" s="2">
        <f t="shared" si="434"/>
        <v>8.4908735842914473E-2</v>
      </c>
    </row>
    <row r="9142" spans="1:5" x14ac:dyDescent="0.55000000000000004">
      <c r="A9142">
        <v>9137</v>
      </c>
      <c r="C9142">
        <f t="shared" si="432"/>
        <v>0.28218632953747219</v>
      </c>
      <c r="D9142">
        <f t="shared" si="433"/>
        <v>-1.3744283242135026E-4</v>
      </c>
      <c r="E9142" s="2">
        <f t="shared" si="434"/>
        <v>7.9629124577830848E-2</v>
      </c>
    </row>
    <row r="9143" spans="1:5" x14ac:dyDescent="0.55000000000000004">
      <c r="A9143">
        <v>9138</v>
      </c>
      <c r="C9143">
        <f t="shared" si="432"/>
        <v>0.2021588024082199</v>
      </c>
      <c r="D9143">
        <f t="shared" si="433"/>
        <v>-2.1468830446872122E-4</v>
      </c>
      <c r="E9143" s="2">
        <f t="shared" si="434"/>
        <v>4.0868181391125698E-2</v>
      </c>
    </row>
    <row r="9144" spans="1:5" x14ac:dyDescent="0.55000000000000004">
      <c r="A9144">
        <v>9139</v>
      </c>
      <c r="C9144">
        <f t="shared" si="432"/>
        <v>7.1393677048151499E-2</v>
      </c>
      <c r="D9144">
        <f t="shared" si="433"/>
        <v>-2.3805153736504182E-4</v>
      </c>
      <c r="E9144" s="2">
        <f t="shared" si="434"/>
        <v>5.0970571224557542E-3</v>
      </c>
    </row>
    <row r="9145" spans="1:5" x14ac:dyDescent="0.55000000000000004">
      <c r="A9145">
        <v>9140</v>
      </c>
      <c r="C9145">
        <f t="shared" si="432"/>
        <v>-7.728975639485515E-2</v>
      </c>
      <c r="D9145">
        <f t="shared" si="433"/>
        <v>-2.016688521125253E-4</v>
      </c>
      <c r="E9145" s="2">
        <f t="shared" si="434"/>
        <v>5.9737064435760523E-3</v>
      </c>
    </row>
    <row r="9146" spans="1:5" x14ac:dyDescent="0.55000000000000004">
      <c r="A9146">
        <v>9141</v>
      </c>
      <c r="C9146">
        <f t="shared" si="432"/>
        <v>-0.20657509012155495</v>
      </c>
      <c r="D9146">
        <f t="shared" si="433"/>
        <v>-1.1467153582188694E-4</v>
      </c>
      <c r="E9146" s="2">
        <f t="shared" si="434"/>
        <v>4.2673267858728547E-2</v>
      </c>
    </row>
    <row r="9147" spans="1:5" x14ac:dyDescent="0.55000000000000004">
      <c r="A9147">
        <v>9142</v>
      </c>
      <c r="C9147">
        <f t="shared" si="432"/>
        <v>-0.28401443048515829</v>
      </c>
      <c r="D9147">
        <f t="shared" si="433"/>
        <v>1.1059188758519703E-6</v>
      </c>
      <c r="E9147" s="2">
        <f t="shared" si="434"/>
        <v>8.0664196723808812E-2</v>
      </c>
    </row>
    <row r="9148" spans="1:5" x14ac:dyDescent="0.55000000000000004">
      <c r="A9148">
        <v>9143</v>
      </c>
      <c r="C9148">
        <f t="shared" si="432"/>
        <v>-0.29017213534618241</v>
      </c>
      <c r="D9148">
        <f t="shared" si="433"/>
        <v>1.1660581124667235E-4</v>
      </c>
      <c r="E9148" s="2">
        <f t="shared" si="434"/>
        <v>8.4199868131363209E-2</v>
      </c>
    </row>
    <row r="9149" spans="1:5" x14ac:dyDescent="0.55000000000000004">
      <c r="A9149">
        <v>9144</v>
      </c>
      <c r="C9149">
        <f t="shared" si="432"/>
        <v>-0.22350275057863031</v>
      </c>
      <c r="D9149">
        <f t="shared" si="433"/>
        <v>2.0284010285006199E-4</v>
      </c>
      <c r="E9149" s="2">
        <f t="shared" si="434"/>
        <v>4.9953479516213428E-2</v>
      </c>
    </row>
    <row r="9150" spans="1:5" x14ac:dyDescent="0.55000000000000004">
      <c r="A9150">
        <v>9145</v>
      </c>
      <c r="C9150">
        <f t="shared" si="432"/>
        <v>-0.10073888648409031</v>
      </c>
      <c r="D9150">
        <f t="shared" si="433"/>
        <v>2.3816580416805166E-4</v>
      </c>
      <c r="E9150" s="2">
        <f t="shared" si="434"/>
        <v>1.0148323250054433E-2</v>
      </c>
    </row>
    <row r="9151" spans="1:5" x14ac:dyDescent="0.55000000000000004">
      <c r="A9151">
        <v>9146</v>
      </c>
      <c r="C9151">
        <f t="shared" si="432"/>
        <v>4.7308314713551562E-2</v>
      </c>
      <c r="D9151">
        <f t="shared" si="433"/>
        <v>2.1371690877851612E-4</v>
      </c>
      <c r="E9151" s="2">
        <f t="shared" si="434"/>
        <v>2.2380766410364391E-3</v>
      </c>
    </row>
    <row r="9152" spans="1:5" x14ac:dyDescent="0.55000000000000004">
      <c r="A9152">
        <v>9147</v>
      </c>
      <c r="C9152">
        <f t="shared" si="432"/>
        <v>0.18348212609824552</v>
      </c>
      <c r="D9152">
        <f t="shared" si="433"/>
        <v>1.3562957408057985E-4</v>
      </c>
      <c r="E9152" s="2">
        <f t="shared" si="434"/>
        <v>3.3665690597532466E-2</v>
      </c>
    </row>
    <row r="9153" spans="1:5" x14ac:dyDescent="0.55000000000000004">
      <c r="A9153">
        <v>9148</v>
      </c>
      <c r="C9153">
        <f t="shared" si="432"/>
        <v>0.27360579132863383</v>
      </c>
      <c r="D9153">
        <f t="shared" si="433"/>
        <v>2.3502075133006373E-5</v>
      </c>
      <c r="E9153" s="2">
        <f t="shared" si="434"/>
        <v>7.4860129048567925E-2</v>
      </c>
    </row>
    <row r="9154" spans="1:5" x14ac:dyDescent="0.55000000000000004">
      <c r="A9154">
        <v>9149</v>
      </c>
      <c r="C9154">
        <f t="shared" si="432"/>
        <v>0.29506017008802504</v>
      </c>
      <c r="D9154">
        <f t="shared" si="433"/>
        <v>-9.4523949288513874E-5</v>
      </c>
      <c r="E9154" s="2">
        <f t="shared" si="434"/>
        <v>8.7060503972374262E-2</v>
      </c>
    </row>
    <row r="9155" spans="1:5" x14ac:dyDescent="0.55000000000000004">
      <c r="A9155">
        <v>9150</v>
      </c>
      <c r="C9155">
        <f t="shared" si="432"/>
        <v>0.24246066553023493</v>
      </c>
      <c r="D9155">
        <f t="shared" si="433"/>
        <v>-1.8882645484538186E-4</v>
      </c>
      <c r="E9155" s="2">
        <f t="shared" si="434"/>
        <v>5.878717432936445E-2</v>
      </c>
    </row>
    <row r="9156" spans="1:5" x14ac:dyDescent="0.55000000000000004">
      <c r="A9156">
        <v>9151</v>
      </c>
      <c r="C9156">
        <f t="shared" si="432"/>
        <v>0.12900864458968256</v>
      </c>
      <c r="D9156">
        <f t="shared" si="433"/>
        <v>-2.3573750038192486E-4</v>
      </c>
      <c r="E9156" s="2">
        <f t="shared" si="434"/>
        <v>1.664323037886703E-2</v>
      </c>
    </row>
    <row r="9157" spans="1:5" x14ac:dyDescent="0.55000000000000004">
      <c r="A9157">
        <v>9152</v>
      </c>
      <c r="C9157">
        <f t="shared" si="432"/>
        <v>-1.6821826852100211E-2</v>
      </c>
      <c r="D9157">
        <f t="shared" si="433"/>
        <v>-2.2348340227606339E-4</v>
      </c>
      <c r="E9157" s="2">
        <f t="shared" si="434"/>
        <v>2.8297385864203969E-4</v>
      </c>
    </row>
    <row r="9158" spans="1:5" x14ac:dyDescent="0.55000000000000004">
      <c r="A9158">
        <v>9153</v>
      </c>
      <c r="C9158">
        <f t="shared" ref="C9158:C9221" si="435">$D$1*COS($B$2*(A9158-$L$2)+$B$1)</f>
        <v>-0.15843037433387197</v>
      </c>
      <c r="D9158">
        <f t="shared" ref="D9158:D9221" si="436">$D$2*COS($B$2*(A9158-$L$3)+$B$3)</f>
        <v>-1.5513968085578572E-4</v>
      </c>
      <c r="E9158" s="2">
        <f t="shared" ref="E9158:E9221" si="437">(M9158-C9158)^2</f>
        <v>2.5100183511570798E-2</v>
      </c>
    </row>
    <row r="9159" spans="1:5" x14ac:dyDescent="0.55000000000000004">
      <c r="A9159">
        <v>9154</v>
      </c>
      <c r="C9159">
        <f t="shared" si="435"/>
        <v>-0.26027623730516636</v>
      </c>
      <c r="D9159">
        <f t="shared" si="436"/>
        <v>-4.7859169625715387E-5</v>
      </c>
      <c r="E9159" s="2">
        <f t="shared" si="437"/>
        <v>6.774371970573527E-2</v>
      </c>
    </row>
    <row r="9160" spans="1:5" x14ac:dyDescent="0.55000000000000004">
      <c r="A9160">
        <v>9155</v>
      </c>
      <c r="C9160">
        <f t="shared" si="435"/>
        <v>-0.29679825090064821</v>
      </c>
      <c r="D9160">
        <f t="shared" si="436"/>
        <v>7.1432984389155723E-5</v>
      </c>
      <c r="E9160" s="2">
        <f t="shared" si="437"/>
        <v>8.8089201737684128E-2</v>
      </c>
    </row>
    <row r="9161" spans="1:5" x14ac:dyDescent="0.55000000000000004">
      <c r="A9161">
        <v>9156</v>
      </c>
      <c r="C9161">
        <f t="shared" si="435"/>
        <v>-0.25883015953081689</v>
      </c>
      <c r="D9161">
        <f t="shared" si="436"/>
        <v>1.7279696501019181E-4</v>
      </c>
      <c r="E9161" s="2">
        <f t="shared" si="437"/>
        <v>6.6993051482748117E-2</v>
      </c>
    </row>
    <row r="9162" spans="1:5" x14ac:dyDescent="0.55000000000000004">
      <c r="A9162">
        <v>9157</v>
      </c>
      <c r="C9162">
        <f t="shared" si="435"/>
        <v>-0.15590115382563377</v>
      </c>
      <c r="D9162">
        <f t="shared" si="436"/>
        <v>2.3079254968469835E-4</v>
      </c>
      <c r="E9162" s="2">
        <f t="shared" si="437"/>
        <v>2.4305169764163925E-2</v>
      </c>
    </row>
    <row r="9163" spans="1:5" x14ac:dyDescent="0.55000000000000004">
      <c r="A9163">
        <v>9158</v>
      </c>
      <c r="C9163">
        <f t="shared" si="435"/>
        <v>-1.3844244650117068E-2</v>
      </c>
      <c r="D9163">
        <f t="shared" si="436"/>
        <v>2.3086406911017172E-4</v>
      </c>
      <c r="E9163" s="2">
        <f t="shared" si="437"/>
        <v>1.9166310993229508E-4</v>
      </c>
    </row>
    <row r="9164" spans="1:5" x14ac:dyDescent="0.55000000000000004">
      <c r="A9164">
        <v>9159</v>
      </c>
      <c r="C9164">
        <f t="shared" si="435"/>
        <v>0.13168727812273076</v>
      </c>
      <c r="D9164">
        <f t="shared" si="436"/>
        <v>1.72993573418332E-4</v>
      </c>
      <c r="E9164" s="2">
        <f t="shared" si="437"/>
        <v>1.7341539219373443E-2</v>
      </c>
    </row>
    <row r="9165" spans="1:5" x14ac:dyDescent="0.55000000000000004">
      <c r="A9165">
        <v>9160</v>
      </c>
      <c r="C9165">
        <f t="shared" si="435"/>
        <v>0.24416806983435599</v>
      </c>
      <c r="D9165">
        <f t="shared" si="436"/>
        <v>7.1705337213696018E-5</v>
      </c>
      <c r="E9165" s="2">
        <f t="shared" si="437"/>
        <v>5.9618046326634942E-2</v>
      </c>
    </row>
    <row r="9166" spans="1:5" x14ac:dyDescent="0.55000000000000004">
      <c r="A9166">
        <v>9161</v>
      </c>
      <c r="C9166">
        <f t="shared" si="435"/>
        <v>0.29536782267211181</v>
      </c>
      <c r="D9166">
        <f t="shared" si="436"/>
        <v>-4.7579427202992606E-5</v>
      </c>
      <c r="E9166" s="2">
        <f t="shared" si="437"/>
        <v>8.7242150670064092E-2</v>
      </c>
    </row>
    <row r="9167" spans="1:5" x14ac:dyDescent="0.55000000000000004">
      <c r="A9167">
        <v>9162</v>
      </c>
      <c r="C9167">
        <f t="shared" si="435"/>
        <v>0.27243647787888242</v>
      </c>
      <c r="D9167">
        <f t="shared" si="436"/>
        <v>-1.5492275828648142E-4</v>
      </c>
      <c r="E9167" s="2">
        <f t="shared" si="437"/>
        <v>7.4221634479050794E-2</v>
      </c>
    </row>
    <row r="9168" spans="1:5" x14ac:dyDescent="0.55000000000000004">
      <c r="A9168">
        <v>9163</v>
      </c>
      <c r="C9168">
        <f t="shared" si="435"/>
        <v>0.18112931964337162</v>
      </c>
      <c r="D9168">
        <f t="shared" si="436"/>
        <v>-2.23383742552708E-4</v>
      </c>
      <c r="E9168" s="2">
        <f t="shared" si="437"/>
        <v>3.2807830434470685E-2</v>
      </c>
    </row>
    <row r="9169" spans="1:5" x14ac:dyDescent="0.55000000000000004">
      <c r="A9169">
        <v>9164</v>
      </c>
      <c r="C9169">
        <f t="shared" si="435"/>
        <v>4.4362520084773954E-2</v>
      </c>
      <c r="D9169">
        <f t="shared" si="436"/>
        <v>-2.3578011599441616E-4</v>
      </c>
      <c r="E9169" s="2">
        <f t="shared" si="437"/>
        <v>1.9680331882719723E-3</v>
      </c>
    </row>
    <row r="9170" spans="1:5" x14ac:dyDescent="0.55000000000000004">
      <c r="A9170">
        <v>9165</v>
      </c>
      <c r="C9170">
        <f t="shared" si="435"/>
        <v>-0.10353833693079408</v>
      </c>
      <c r="D9170">
        <f t="shared" si="436"/>
        <v>-1.8900065017325428E-4</v>
      </c>
      <c r="E9170" s="2">
        <f t="shared" si="437"/>
        <v>1.0720187214394637E-2</v>
      </c>
    </row>
    <row r="9171" spans="1:5" x14ac:dyDescent="0.55000000000000004">
      <c r="A9171">
        <v>9166</v>
      </c>
      <c r="C9171">
        <f t="shared" si="435"/>
        <v>-0.22545325379171291</v>
      </c>
      <c r="D9171">
        <f t="shared" si="436"/>
        <v>-9.4786004976217623E-5</v>
      </c>
      <c r="E9171" s="2">
        <f t="shared" si="437"/>
        <v>5.0829169645270511E-2</v>
      </c>
    </row>
    <row r="9172" spans="1:5" x14ac:dyDescent="0.55000000000000004">
      <c r="A9172">
        <v>9167</v>
      </c>
      <c r="C9172">
        <f t="shared" si="435"/>
        <v>-0.29078415612844305</v>
      </c>
      <c r="D9172">
        <f t="shared" si="436"/>
        <v>2.321792953938933E-5</v>
      </c>
      <c r="E9172" s="2">
        <f t="shared" si="437"/>
        <v>8.4555425455330749E-2</v>
      </c>
    </row>
    <row r="9173" spans="1:5" x14ac:dyDescent="0.55000000000000004">
      <c r="A9173">
        <v>9168</v>
      </c>
      <c r="C9173">
        <f t="shared" si="435"/>
        <v>-0.28313436452062413</v>
      </c>
      <c r="D9173">
        <f t="shared" si="436"/>
        <v>1.3539465313573351E-4</v>
      </c>
      <c r="E9173" s="2">
        <f t="shared" si="437"/>
        <v>8.0165068372497664E-2</v>
      </c>
    </row>
    <row r="9174" spans="1:5" x14ac:dyDescent="0.55000000000000004">
      <c r="A9174">
        <v>9169</v>
      </c>
      <c r="C9174">
        <f t="shared" si="435"/>
        <v>-0.20442381541700533</v>
      </c>
      <c r="D9174">
        <f t="shared" si="436"/>
        <v>2.1359017268785625E-4</v>
      </c>
      <c r="E9174" s="2">
        <f t="shared" si="437"/>
        <v>4.1789096309645862E-2</v>
      </c>
    </row>
    <row r="9175" spans="1:5" x14ac:dyDescent="0.55000000000000004">
      <c r="A9175">
        <v>9170</v>
      </c>
      <c r="C9175">
        <f t="shared" si="435"/>
        <v>-7.4407197560040314E-2</v>
      </c>
      <c r="D9175">
        <f t="shared" si="436"/>
        <v>2.3817906101910813E-4</v>
      </c>
      <c r="E9175" s="2">
        <f t="shared" si="437"/>
        <v>5.5364310487388694E-3</v>
      </c>
    </row>
    <row r="9176" spans="1:5" x14ac:dyDescent="0.55000000000000004">
      <c r="A9176">
        <v>9171</v>
      </c>
      <c r="C9176">
        <f t="shared" si="435"/>
        <v>7.4284058508343645E-2</v>
      </c>
      <c r="D9176">
        <f t="shared" si="436"/>
        <v>2.029900254523702E-4</v>
      </c>
      <c r="E9176" s="2">
        <f t="shared" si="437"/>
        <v>5.518121348471022E-3</v>
      </c>
    </row>
    <row r="9177" spans="1:5" x14ac:dyDescent="0.55000000000000004">
      <c r="A9177">
        <v>9172</v>
      </c>
      <c r="C9177">
        <f t="shared" si="435"/>
        <v>0.20433158167485055</v>
      </c>
      <c r="D9177">
        <f t="shared" si="436"/>
        <v>1.1685477218733379E-4</v>
      </c>
      <c r="E9177" s="2">
        <f t="shared" si="437"/>
        <v>4.1751395269746118E-2</v>
      </c>
    </row>
    <row r="9178" spans="1:5" x14ac:dyDescent="0.55000000000000004">
      <c r="A9178">
        <v>9173</v>
      </c>
      <c r="C9178">
        <f t="shared" si="435"/>
        <v>0.28309618480897791</v>
      </c>
      <c r="D9178">
        <f t="shared" si="436"/>
        <v>1.3914342064409034E-6</v>
      </c>
      <c r="E9178" s="2">
        <f t="shared" si="437"/>
        <v>8.0143449853398982E-2</v>
      </c>
    </row>
    <row r="9179" spans="1:5" x14ac:dyDescent="0.55000000000000004">
      <c r="A9179">
        <v>9174</v>
      </c>
      <c r="C9179">
        <f t="shared" si="435"/>
        <v>0.2908096127501642</v>
      </c>
      <c r="D9179">
        <f t="shared" si="436"/>
        <v>-1.1442112443116269E-4</v>
      </c>
      <c r="E9179" s="2">
        <f t="shared" si="437"/>
        <v>8.457023086790047E-2</v>
      </c>
    </row>
    <row r="9180" spans="1:5" x14ac:dyDescent="0.55000000000000004">
      <c r="A9180">
        <v>9175</v>
      </c>
      <c r="C9180">
        <f t="shared" si="435"/>
        <v>0.22553595767133233</v>
      </c>
      <c r="D9180">
        <f t="shared" si="436"/>
        <v>-2.0151639264248417E-4</v>
      </c>
      <c r="E9180" s="2">
        <f t="shared" si="437"/>
        <v>5.0866468202725008E-2</v>
      </c>
    </row>
    <row r="9181" spans="1:5" x14ac:dyDescent="0.55000000000000004">
      <c r="A9181">
        <v>9176</v>
      </c>
      <c r="C9181">
        <f t="shared" si="435"/>
        <v>0.10365753113778681</v>
      </c>
      <c r="D9181">
        <f t="shared" si="436"/>
        <v>-2.3803529392907351E-4</v>
      </c>
      <c r="E9181" s="2">
        <f t="shared" si="437"/>
        <v>1.0744883761581241E-2</v>
      </c>
    </row>
    <row r="9182" spans="1:5" x14ac:dyDescent="0.55000000000000004">
      <c r="A9182">
        <v>9177</v>
      </c>
      <c r="C9182">
        <f t="shared" si="435"/>
        <v>-4.4236750779677751E-2</v>
      </c>
      <c r="D9182">
        <f t="shared" si="436"/>
        <v>-2.1481235382686558E-4</v>
      </c>
      <c r="E9182" s="2">
        <f t="shared" si="437"/>
        <v>1.9568901195433203E-3</v>
      </c>
    </row>
    <row r="9183" spans="1:5" x14ac:dyDescent="0.55000000000000004">
      <c r="A9183">
        <v>9178</v>
      </c>
      <c r="C9183">
        <f t="shared" si="435"/>
        <v>-0.18102854069221308</v>
      </c>
      <c r="D9183">
        <f t="shared" si="436"/>
        <v>-1.3767604079947021E-4</v>
      </c>
      <c r="E9183" s="2">
        <f t="shared" si="437"/>
        <v>3.277133254515225E-2</v>
      </c>
    </row>
    <row r="9184" spans="1:5" x14ac:dyDescent="0.55000000000000004">
      <c r="A9184">
        <v>9179</v>
      </c>
      <c r="C9184">
        <f t="shared" si="435"/>
        <v>-0.27238598266988007</v>
      </c>
      <c r="D9184">
        <f t="shared" si="436"/>
        <v>-2.5985943512091965E-5</v>
      </c>
      <c r="E9184" s="2">
        <f t="shared" si="437"/>
        <v>7.4194123555036198E-2</v>
      </c>
    </row>
    <row r="9185" spans="1:5" x14ac:dyDescent="0.55000000000000004">
      <c r="A9185">
        <v>9180</v>
      </c>
      <c r="C9185">
        <f t="shared" si="435"/>
        <v>-0.29538028443837067</v>
      </c>
      <c r="D9185">
        <f t="shared" si="436"/>
        <v>9.2226077856592234E-5</v>
      </c>
      <c r="E9185" s="2">
        <f t="shared" si="437"/>
        <v>8.7249512434892762E-2</v>
      </c>
    </row>
    <row r="9186" spans="1:5" x14ac:dyDescent="0.55000000000000004">
      <c r="A9186">
        <v>9181</v>
      </c>
      <c r="C9186">
        <f t="shared" si="435"/>
        <v>-0.24424036093521831</v>
      </c>
      <c r="D9186">
        <f t="shared" si="436"/>
        <v>1.8729129765474977E-4</v>
      </c>
      <c r="E9186" s="2">
        <f t="shared" si="437"/>
        <v>5.9653353909765713E-2</v>
      </c>
    </row>
    <row r="9187" spans="1:5" x14ac:dyDescent="0.55000000000000004">
      <c r="A9187">
        <v>9182</v>
      </c>
      <c r="C9187">
        <f t="shared" si="435"/>
        <v>-0.13180125501565557</v>
      </c>
      <c r="D9187">
        <f t="shared" si="436"/>
        <v>2.3535034952888487E-4</v>
      </c>
      <c r="E9187" s="2">
        <f t="shared" si="437"/>
        <v>1.737157082370187E-2</v>
      </c>
    </row>
    <row r="9188" spans="1:5" x14ac:dyDescent="0.55000000000000004">
      <c r="A9188">
        <v>9183</v>
      </c>
      <c r="C9188">
        <f t="shared" si="435"/>
        <v>1.3717187758497174E-2</v>
      </c>
      <c r="D9188">
        <f t="shared" si="436"/>
        <v>2.2434142446420193E-4</v>
      </c>
      <c r="E9188" s="2">
        <f t="shared" si="437"/>
        <v>1.8816124000186471E-4</v>
      </c>
    </row>
    <row r="9189" spans="1:5" x14ac:dyDescent="0.55000000000000004">
      <c r="A9189">
        <v>9184</v>
      </c>
      <c r="C9189">
        <f t="shared" si="435"/>
        <v>0.15579290554451364</v>
      </c>
      <c r="D9189">
        <f t="shared" si="436"/>
        <v>1.5702753060158867E-4</v>
      </c>
      <c r="E9189" s="2">
        <f t="shared" si="437"/>
        <v>2.4271429418001748E-2</v>
      </c>
    </row>
    <row r="9190" spans="1:5" x14ac:dyDescent="0.55000000000000004">
      <c r="A9190">
        <v>9185</v>
      </c>
      <c r="C9190">
        <f t="shared" si="435"/>
        <v>0.25876788789275068</v>
      </c>
      <c r="D9190">
        <f t="shared" si="436"/>
        <v>5.0303036435701457E-5</v>
      </c>
      <c r="E9190" s="2">
        <f t="shared" si="437"/>
        <v>6.6960819804475186E-2</v>
      </c>
    </row>
    <row r="9191" spans="1:5" x14ac:dyDescent="0.55000000000000004">
      <c r="A9191">
        <v>9186</v>
      </c>
      <c r="C9191">
        <f t="shared" si="435"/>
        <v>0.29679758477420842</v>
      </c>
      <c r="D9191">
        <f t="shared" si="436"/>
        <v>-6.9046459571667888E-5</v>
      </c>
      <c r="E9191" s="2">
        <f t="shared" si="437"/>
        <v>8.8088806327803429E-2</v>
      </c>
    </row>
    <row r="9192" spans="1:5" x14ac:dyDescent="0.55000000000000004">
      <c r="A9192">
        <v>9187</v>
      </c>
      <c r="C9192">
        <f t="shared" si="435"/>
        <v>0.26033734387404867</v>
      </c>
      <c r="D9192">
        <f t="shared" si="436"/>
        <v>-1.7106674961043985E-4</v>
      </c>
      <c r="E9192" s="2">
        <f t="shared" si="437"/>
        <v>6.7775532615394665E-2</v>
      </c>
    </row>
    <row r="9193" spans="1:5" x14ac:dyDescent="0.55000000000000004">
      <c r="A9193">
        <v>9188</v>
      </c>
      <c r="C9193">
        <f t="shared" si="435"/>
        <v>0.15853791713731114</v>
      </c>
      <c r="D9193">
        <f t="shared" si="436"/>
        <v>-2.3015289129797308E-4</v>
      </c>
      <c r="E9193" s="2">
        <f t="shared" si="437"/>
        <v>2.5134271170236932E-2</v>
      </c>
    </row>
    <row r="9194" spans="1:5" x14ac:dyDescent="0.55000000000000004">
      <c r="A9194">
        <v>9189</v>
      </c>
      <c r="C9194">
        <f t="shared" si="435"/>
        <v>1.6948814917567456E-2</v>
      </c>
      <c r="D9194">
        <f t="shared" si="436"/>
        <v>-2.3147550850857691E-4</v>
      </c>
      <c r="E9194" s="2">
        <f t="shared" si="437"/>
        <v>2.8726232710995711E-4</v>
      </c>
    </row>
    <row r="9195" spans="1:5" x14ac:dyDescent="0.55000000000000004">
      <c r="A9195">
        <v>9190</v>
      </c>
      <c r="C9195">
        <f t="shared" si="435"/>
        <v>-0.12889408259746446</v>
      </c>
      <c r="D9195">
        <f t="shared" si="436"/>
        <v>-1.7470265220102303E-4</v>
      </c>
      <c r="E9195" s="2">
        <f t="shared" si="437"/>
        <v>1.6613684528641991E-2</v>
      </c>
    </row>
    <row r="9196" spans="1:5" x14ac:dyDescent="0.55000000000000004">
      <c r="A9196">
        <v>9191</v>
      </c>
      <c r="C9196">
        <f t="shared" si="435"/>
        <v>-0.24238728225222539</v>
      </c>
      <c r="D9196">
        <f t="shared" si="436"/>
        <v>-7.4083112630739833E-5</v>
      </c>
      <c r="E9196" s="2">
        <f t="shared" si="437"/>
        <v>5.8751594597619979E-2</v>
      </c>
    </row>
    <row r="9197" spans="1:5" x14ac:dyDescent="0.55000000000000004">
      <c r="A9197">
        <v>9192</v>
      </c>
      <c r="C9197">
        <f t="shared" si="435"/>
        <v>-0.29504638318020776</v>
      </c>
      <c r="D9197">
        <f t="shared" si="436"/>
        <v>4.5129726661744911E-5</v>
      </c>
      <c r="E9197" s="2">
        <f t="shared" si="437"/>
        <v>8.7052368227721985E-2</v>
      </c>
    </row>
    <row r="9198" spans="1:5" x14ac:dyDescent="0.55000000000000004">
      <c r="A9198">
        <v>9193</v>
      </c>
      <c r="C9198">
        <f t="shared" si="435"/>
        <v>-0.2736550610142659</v>
      </c>
      <c r="D9198">
        <f t="shared" si="436"/>
        <v>1.5301595582129264E-4</v>
      </c>
      <c r="E9198" s="2">
        <f t="shared" si="437"/>
        <v>7.4887092418721588E-2</v>
      </c>
    </row>
    <row r="9199" spans="1:5" x14ac:dyDescent="0.55000000000000004">
      <c r="A9199">
        <v>9194</v>
      </c>
      <c r="C9199">
        <f t="shared" si="435"/>
        <v>-0.18358208672475587</v>
      </c>
      <c r="D9199">
        <f t="shared" si="436"/>
        <v>2.2249840539013353E-4</v>
      </c>
      <c r="E9199" s="2">
        <f t="shared" si="437"/>
        <v>3.3702382566215786E-2</v>
      </c>
    </row>
    <row r="9200" spans="1:5" x14ac:dyDescent="0.55000000000000004">
      <c r="A9200">
        <v>9195</v>
      </c>
      <c r="C9200">
        <f t="shared" si="435"/>
        <v>-4.7433878274952511E-2</v>
      </c>
      <c r="D9200">
        <f t="shared" si="436"/>
        <v>2.3613844510079956E-4</v>
      </c>
      <c r="E9200" s="2">
        <f t="shared" si="437"/>
        <v>2.2499728082030117E-3</v>
      </c>
    </row>
    <row r="9201" spans="1:5" x14ac:dyDescent="0.55000000000000004">
      <c r="A9201">
        <v>9196</v>
      </c>
      <c r="C9201">
        <f t="shared" si="435"/>
        <v>0.10061923379843429</v>
      </c>
      <c r="D9201">
        <f t="shared" si="436"/>
        <v>1.9051271249590553E-4</v>
      </c>
      <c r="E9201" s="2">
        <f t="shared" si="437"/>
        <v>1.0124230210183983E-2</v>
      </c>
    </row>
    <row r="9202" spans="1:5" x14ac:dyDescent="0.55000000000000004">
      <c r="A9202">
        <v>9197</v>
      </c>
      <c r="C9202">
        <f t="shared" si="435"/>
        <v>0.22341903907358221</v>
      </c>
      <c r="D9202">
        <f t="shared" si="436"/>
        <v>9.7072304743896223E-5</v>
      </c>
      <c r="E9202" s="2">
        <f t="shared" si="437"/>
        <v>4.9916067020562851E-2</v>
      </c>
    </row>
    <row r="9203" spans="1:5" x14ac:dyDescent="0.55000000000000004">
      <c r="A9203">
        <v>9198</v>
      </c>
      <c r="C9203">
        <f t="shared" si="435"/>
        <v>0.29014537484094816</v>
      </c>
      <c r="D9203">
        <f t="shared" si="436"/>
        <v>-2.0731205376995343E-5</v>
      </c>
      <c r="E9203" s="2">
        <f t="shared" si="437"/>
        <v>8.4184338541594309E-2</v>
      </c>
    </row>
    <row r="9204" spans="1:5" x14ac:dyDescent="0.55000000000000004">
      <c r="A9204">
        <v>9199</v>
      </c>
      <c r="C9204">
        <f t="shared" si="435"/>
        <v>0.28405133730248494</v>
      </c>
      <c r="D9204">
        <f t="shared" si="436"/>
        <v>-1.3333161992739857E-4</v>
      </c>
      <c r="E9204" s="2">
        <f t="shared" si="437"/>
        <v>8.0685162223330067E-2</v>
      </c>
    </row>
    <row r="9205" spans="1:5" x14ac:dyDescent="0.55000000000000004">
      <c r="A9205">
        <v>9200</v>
      </c>
      <c r="C9205">
        <f t="shared" si="435"/>
        <v>0.20666640142822751</v>
      </c>
      <c r="D9205">
        <f t="shared" si="436"/>
        <v>-2.1246860828358276E-4</v>
      </c>
      <c r="E9205" s="2">
        <f t="shared" si="437"/>
        <v>4.2711001479293277E-2</v>
      </c>
    </row>
    <row r="9206" spans="1:5" x14ac:dyDescent="0.55000000000000004">
      <c r="A9206">
        <v>9201</v>
      </c>
      <c r="C9206">
        <f t="shared" si="435"/>
        <v>7.7412554977588477E-2</v>
      </c>
      <c r="D9206">
        <f t="shared" si="436"/>
        <v>-2.3828045444350778E-4</v>
      </c>
      <c r="E9206" s="2">
        <f t="shared" si="437"/>
        <v>5.9927036681581584E-3</v>
      </c>
    </row>
    <row r="9207" spans="1:5" x14ac:dyDescent="0.55000000000000004">
      <c r="A9207">
        <v>9202</v>
      </c>
      <c r="C9207">
        <f t="shared" si="435"/>
        <v>-7.1270211041042086E-2</v>
      </c>
      <c r="D9207">
        <f t="shared" si="436"/>
        <v>-2.042889290933696E-4</v>
      </c>
      <c r="E9207" s="2">
        <f t="shared" si="437"/>
        <v>5.0794429818346769E-3</v>
      </c>
    </row>
    <row r="9208" spans="1:5" x14ac:dyDescent="0.55000000000000004">
      <c r="A9208">
        <v>9203</v>
      </c>
      <c r="C9208">
        <f t="shared" si="435"/>
        <v>-0.20206565634939369</v>
      </c>
      <c r="D9208">
        <f t="shared" si="436"/>
        <v>-1.190251886096358E-4</v>
      </c>
      <c r="E9208" s="2">
        <f t="shared" si="437"/>
        <v>4.0830529475911266E-2</v>
      </c>
    </row>
    <row r="9209" spans="1:5" x14ac:dyDescent="0.55000000000000004">
      <c r="A9209">
        <v>9204</v>
      </c>
      <c r="C9209">
        <f t="shared" si="435"/>
        <v>-0.28214688112013925</v>
      </c>
      <c r="D9209">
        <f t="shared" si="436"/>
        <v>-3.8886346367959706E-6</v>
      </c>
      <c r="E9209" s="2">
        <f t="shared" si="437"/>
        <v>7.9606862525821984E-2</v>
      </c>
    </row>
    <row r="9210" spans="1:5" x14ac:dyDescent="0.55000000000000004">
      <c r="A9210">
        <v>9205</v>
      </c>
      <c r="C9210">
        <f t="shared" si="435"/>
        <v>-0.29141518591410809</v>
      </c>
      <c r="D9210">
        <f t="shared" si="436"/>
        <v>1.1222388466396504E-4</v>
      </c>
      <c r="E9210" s="2">
        <f t="shared" si="437"/>
        <v>8.4922810581354174E-2</v>
      </c>
    </row>
    <row r="9211" spans="1:5" x14ac:dyDescent="0.55000000000000004">
      <c r="A9211">
        <v>9206</v>
      </c>
      <c r="C9211">
        <f t="shared" si="435"/>
        <v>-0.2275444215883784</v>
      </c>
      <c r="D9211">
        <f t="shared" si="436"/>
        <v>2.0017057440587104E-4</v>
      </c>
      <c r="E9211" s="2">
        <f t="shared" si="437"/>
        <v>5.1776463795989686E-2</v>
      </c>
    </row>
    <row r="9212" spans="1:5" x14ac:dyDescent="0.55000000000000004">
      <c r="A9212">
        <v>9207</v>
      </c>
      <c r="C9212">
        <f t="shared" si="435"/>
        <v>-0.10656480369981682</v>
      </c>
      <c r="D9212">
        <f t="shared" si="436"/>
        <v>2.3787866923283716E-4</v>
      </c>
      <c r="E9212" s="2">
        <f t="shared" si="437"/>
        <v>1.1356057387580491E-2</v>
      </c>
    </row>
    <row r="9213" spans="1:5" x14ac:dyDescent="0.55000000000000004">
      <c r="A9213">
        <v>9208</v>
      </c>
      <c r="C9213">
        <f t="shared" si="435"/>
        <v>4.1160333705283506E-2</v>
      </c>
      <c r="D9213">
        <f t="shared" si="436"/>
        <v>2.1588423216834185E-4</v>
      </c>
      <c r="E9213" s="2">
        <f t="shared" si="437"/>
        <v>1.6941730707302975E-3</v>
      </c>
    </row>
    <row r="9214" spans="1:5" x14ac:dyDescent="0.55000000000000004">
      <c r="A9214">
        <v>9209</v>
      </c>
      <c r="C9214">
        <f t="shared" si="435"/>
        <v>0.17855509494538471</v>
      </c>
      <c r="D9214">
        <f t="shared" si="436"/>
        <v>1.3970740330838762E-4</v>
      </c>
      <c r="E9214" s="2">
        <f t="shared" si="437"/>
        <v>3.1881921930955348E-2</v>
      </c>
    </row>
    <row r="9215" spans="1:5" x14ac:dyDescent="0.55000000000000004">
      <c r="A9215">
        <v>9210</v>
      </c>
      <c r="C9215">
        <f t="shared" si="435"/>
        <v>0.2711362909969719</v>
      </c>
      <c r="D9215">
        <f t="shared" si="436"/>
        <v>2.8466961016436597E-5</v>
      </c>
      <c r="E9215" s="2">
        <f t="shared" si="437"/>
        <v>7.3514888295594619E-2</v>
      </c>
    </row>
    <row r="9216" spans="1:5" x14ac:dyDescent="0.55000000000000004">
      <c r="A9216">
        <v>9211</v>
      </c>
      <c r="C9216">
        <f t="shared" si="435"/>
        <v>0.29566799310787223</v>
      </c>
      <c r="D9216">
        <f t="shared" si="436"/>
        <v>-8.9918088454711277E-5</v>
      </c>
      <c r="E9216" s="2">
        <f t="shared" si="437"/>
        <v>8.7419562148436783E-2</v>
      </c>
    </row>
    <row r="9217" spans="1:5" x14ac:dyDescent="0.55000000000000004">
      <c r="A9217">
        <v>9212</v>
      </c>
      <c r="C9217">
        <f t="shared" si="435"/>
        <v>0.24599326113550227</v>
      </c>
      <c r="D9217">
        <f t="shared" si="436"/>
        <v>-1.85735593046648E-4</v>
      </c>
      <c r="E9217" s="2">
        <f t="shared" si="437"/>
        <v>6.0512684524079409E-2</v>
      </c>
    </row>
    <row r="9218" spans="1:5" x14ac:dyDescent="0.55000000000000004">
      <c r="A9218">
        <v>9213</v>
      </c>
      <c r="C9218">
        <f t="shared" si="435"/>
        <v>0.13457940574465524</v>
      </c>
      <c r="D9218">
        <f t="shared" si="436"/>
        <v>-2.3493737877954454E-4</v>
      </c>
      <c r="E9218" s="2">
        <f t="shared" si="437"/>
        <v>1.8111616450584542E-2</v>
      </c>
    </row>
    <row r="9219" spans="1:5" x14ac:dyDescent="0.55000000000000004">
      <c r="A9219">
        <v>9214</v>
      </c>
      <c r="C9219">
        <f t="shared" si="435"/>
        <v>-1.0611043774987804E-2</v>
      </c>
      <c r="D9219">
        <f t="shared" si="436"/>
        <v>-2.2517483452694047E-4</v>
      </c>
      <c r="E9219" s="2">
        <f t="shared" si="437"/>
        <v>1.1259424999470742E-4</v>
      </c>
    </row>
    <row r="9220" spans="1:5" x14ac:dyDescent="0.55000000000000004">
      <c r="A9220">
        <v>9215</v>
      </c>
      <c r="C9220">
        <f t="shared" si="435"/>
        <v>-0.1531383449740148</v>
      </c>
      <c r="D9220">
        <f t="shared" si="436"/>
        <v>-1.5889815311758481E-4</v>
      </c>
      <c r="E9220" s="2">
        <f t="shared" si="437"/>
        <v>2.3451352701380362E-2</v>
      </c>
    </row>
    <row r="9221" spans="1:5" x14ac:dyDescent="0.55000000000000004">
      <c r="A9221">
        <v>9216</v>
      </c>
      <c r="C9221">
        <f t="shared" si="435"/>
        <v>-0.25723114948476034</v>
      </c>
      <c r="D9221">
        <f t="shared" si="436"/>
        <v>-5.2741384583034339E-5</v>
      </c>
      <c r="E9221" s="2">
        <f t="shared" si="437"/>
        <v>6.616786426525112E-2</v>
      </c>
    </row>
    <row r="9222" spans="1:5" x14ac:dyDescent="0.55000000000000004">
      <c r="A9222">
        <v>9217</v>
      </c>
      <c r="C9222">
        <f t="shared" ref="C9222:C9285" si="438">$D$1*COS($B$2*(A9222-$L$2)+$B$1)</f>
        <v>-0.29676435747725666</v>
      </c>
      <c r="D9222">
        <f t="shared" ref="D9222:D9285" si="439">$D$2*COS($B$2*(A9222-$L$3)+$B$3)</f>
        <v>6.6652359781677932E-5</v>
      </c>
      <c r="E9222" s="2">
        <f t="shared" ref="E9222:E9285" si="440">(M9222-C9222)^2</f>
        <v>8.8069083868888981E-2</v>
      </c>
    </row>
    <row r="9223" spans="1:5" x14ac:dyDescent="0.55000000000000004">
      <c r="A9223">
        <v>9218</v>
      </c>
      <c r="C9223">
        <f t="shared" si="438"/>
        <v>-0.26181596703929455</v>
      </c>
      <c r="D9223">
        <f t="shared" si="439"/>
        <v>1.6931776676146069E-4</v>
      </c>
      <c r="E9223" s="2">
        <f t="shared" si="440"/>
        <v>6.8547600596720965E-2</v>
      </c>
    </row>
    <row r="9224" spans="1:5" x14ac:dyDescent="0.55000000000000004">
      <c r="A9224">
        <v>9219</v>
      </c>
      <c r="C9224">
        <f t="shared" si="438"/>
        <v>-0.16115728751718131</v>
      </c>
      <c r="D9224">
        <f t="shared" si="439"/>
        <v>2.2948798321946513E-4</v>
      </c>
      <c r="E9224" s="2">
        <f t="shared" si="440"/>
        <v>2.5971671319895442E-2</v>
      </c>
    </row>
    <row r="9225" spans="1:5" x14ac:dyDescent="0.55000000000000004">
      <c r="A9225">
        <v>9220</v>
      </c>
      <c r="C9225">
        <f t="shared" si="438"/>
        <v>-2.0051525758658532E-2</v>
      </c>
      <c r="D9225">
        <f t="shared" si="439"/>
        <v>2.3206155311306009E-4</v>
      </c>
      <c r="E9225" s="2">
        <f t="shared" si="440"/>
        <v>4.0206368525014664E-4</v>
      </c>
    </row>
    <row r="9226" spans="1:5" x14ac:dyDescent="0.55000000000000004">
      <c r="A9226">
        <v>9221</v>
      </c>
      <c r="C9226">
        <f t="shared" si="438"/>
        <v>0.12608674631628652</v>
      </c>
      <c r="D9226">
        <f t="shared" si="439"/>
        <v>1.763925646456472E-4</v>
      </c>
      <c r="E9226" s="2">
        <f t="shared" si="440"/>
        <v>1.5897867596627594E-2</v>
      </c>
    </row>
    <row r="9227" spans="1:5" x14ac:dyDescent="0.55000000000000004">
      <c r="A9227">
        <v>9222</v>
      </c>
      <c r="C9227">
        <f t="shared" si="438"/>
        <v>0.2405799027635826</v>
      </c>
      <c r="D9227">
        <f t="shared" si="439"/>
        <v>7.6452760512432373E-5</v>
      </c>
      <c r="E9227" s="2">
        <f t="shared" si="440"/>
        <v>5.7878689613734859E-2</v>
      </c>
    </row>
    <row r="9228" spans="1:5" x14ac:dyDescent="0.55000000000000004">
      <c r="A9228">
        <v>9223</v>
      </c>
      <c r="C9228">
        <f t="shared" si="438"/>
        <v>0.29469257463921256</v>
      </c>
      <c r="D9228">
        <f t="shared" si="439"/>
        <v>-4.267507501307459E-5</v>
      </c>
      <c r="E9228" s="2">
        <f t="shared" si="440"/>
        <v>8.6843713547487864E-2</v>
      </c>
    </row>
    <row r="9229" spans="1:5" x14ac:dyDescent="0.55000000000000004">
      <c r="A9229">
        <v>9224</v>
      </c>
      <c r="C9229">
        <f t="shared" si="438"/>
        <v>0.27484362190701578</v>
      </c>
      <c r="D9229">
        <f t="shared" si="439"/>
        <v>-1.5109236622950931E-4</v>
      </c>
      <c r="E9229" s="2">
        <f t="shared" si="440"/>
        <v>7.5539016502966641E-2</v>
      </c>
    </row>
    <row r="9230" spans="1:5" x14ac:dyDescent="0.55000000000000004">
      <c r="A9230">
        <v>9225</v>
      </c>
      <c r="C9230">
        <f t="shared" si="438"/>
        <v>0.18601471332004646</v>
      </c>
      <c r="D9230">
        <f t="shared" si="439"/>
        <v>-2.2158865829672328E-4</v>
      </c>
      <c r="E9230" s="2">
        <f t="shared" si="440"/>
        <v>3.4601473571539067E-2</v>
      </c>
    </row>
    <row r="9231" spans="1:5" x14ac:dyDescent="0.55000000000000004">
      <c r="A9231">
        <v>9226</v>
      </c>
      <c r="C9231">
        <f t="shared" si="438"/>
        <v>5.0500032568802464E-2</v>
      </c>
      <c r="D9231">
        <f t="shared" si="439"/>
        <v>-2.3647086784978134E-4</v>
      </c>
      <c r="E9231" s="2">
        <f t="shared" si="440"/>
        <v>2.5502532894501094E-3</v>
      </c>
    </row>
    <row r="9232" spans="1:5" x14ac:dyDescent="0.55000000000000004">
      <c r="A9232">
        <v>9227</v>
      </c>
      <c r="C9232">
        <f t="shared" si="438"/>
        <v>-9.768909189690464E-2</v>
      </c>
      <c r="D9232">
        <f t="shared" si="439"/>
        <v>-1.9200387398501061E-4</v>
      </c>
      <c r="E9232" s="2">
        <f t="shared" si="440"/>
        <v>9.5431586756418805E-3</v>
      </c>
    </row>
    <row r="9233" spans="1:5" x14ac:dyDescent="0.55000000000000004">
      <c r="A9233">
        <v>9228</v>
      </c>
      <c r="C9233">
        <f t="shared" si="438"/>
        <v>-0.22136031342342211</v>
      </c>
      <c r="D9233">
        <f t="shared" si="439"/>
        <v>-9.9347954870105656E-5</v>
      </c>
      <c r="E9233" s="2">
        <f t="shared" si="440"/>
        <v>4.9000388358915667E-2</v>
      </c>
    </row>
    <row r="9234" spans="1:5" x14ac:dyDescent="0.55000000000000004">
      <c r="A9234">
        <v>9229</v>
      </c>
      <c r="C9234">
        <f t="shared" si="438"/>
        <v>-0.28947476218585416</v>
      </c>
      <c r="D9234">
        <f t="shared" si="439"/>
        <v>1.8242206828461343E-5</v>
      </c>
      <c r="E9234" s="2">
        <f t="shared" si="440"/>
        <v>8.3795637942556817E-2</v>
      </c>
    </row>
    <row r="9235" spans="1:5" x14ac:dyDescent="0.55000000000000004">
      <c r="A9235">
        <v>9230</v>
      </c>
      <c r="C9235">
        <f t="shared" si="438"/>
        <v>-0.28493714728349245</v>
      </c>
      <c r="D9235">
        <f t="shared" si="439"/>
        <v>1.3125395912829535E-4</v>
      </c>
      <c r="E9235" s="2">
        <f t="shared" si="440"/>
        <v>8.1189177902054668E-2</v>
      </c>
    </row>
    <row r="9236" spans="1:5" x14ac:dyDescent="0.55000000000000004">
      <c r="A9236">
        <v>9231</v>
      </c>
      <c r="C9236">
        <f t="shared" si="438"/>
        <v>-0.20888631441149658</v>
      </c>
      <c r="D9236">
        <f t="shared" si="439"/>
        <v>2.1132373430087038E-4</v>
      </c>
      <c r="E9236" s="2">
        <f t="shared" si="440"/>
        <v>4.3633492348418602E-2</v>
      </c>
    </row>
    <row r="9237" spans="1:5" x14ac:dyDescent="0.55000000000000004">
      <c r="A9237">
        <v>9232</v>
      </c>
      <c r="C9237">
        <f t="shared" si="438"/>
        <v>-8.0409419596371559E-2</v>
      </c>
      <c r="D9237">
        <f t="shared" si="439"/>
        <v>2.3835570651481818E-4</v>
      </c>
      <c r="E9237" s="2">
        <f t="shared" si="440"/>
        <v>6.4656747598253426E-3</v>
      </c>
    </row>
    <row r="9238" spans="1:5" x14ac:dyDescent="0.55000000000000004">
      <c r="A9238">
        <v>9233</v>
      </c>
      <c r="C9238">
        <f t="shared" si="438"/>
        <v>6.8248544637154837E-2</v>
      </c>
      <c r="D9238">
        <f t="shared" si="439"/>
        <v>2.0556542053496051E-4</v>
      </c>
      <c r="E9238" s="2">
        <f t="shared" si="440"/>
        <v>4.657863845089716E-3</v>
      </c>
    </row>
    <row r="9239" spans="1:5" x14ac:dyDescent="0.55000000000000004">
      <c r="A9239">
        <v>9234</v>
      </c>
      <c r="C9239">
        <f t="shared" si="438"/>
        <v>0.19977756273609176</v>
      </c>
      <c r="D9239">
        <f t="shared" si="439"/>
        <v>1.2118254697600891E-4</v>
      </c>
      <c r="E9239" s="2">
        <f t="shared" si="440"/>
        <v>3.9911074572773077E-2</v>
      </c>
    </row>
    <row r="9240" spans="1:5" x14ac:dyDescent="0.55000000000000004">
      <c r="A9240">
        <v>9235</v>
      </c>
      <c r="C9240">
        <f t="shared" si="438"/>
        <v>0.28116662356517469</v>
      </c>
      <c r="D9240">
        <f t="shared" si="439"/>
        <v>6.3854084514979352E-6</v>
      </c>
      <c r="E9240" s="2">
        <f t="shared" si="440"/>
        <v>7.9054670207040642E-2</v>
      </c>
    </row>
    <row r="9241" spans="1:5" x14ac:dyDescent="0.55000000000000004">
      <c r="A9241">
        <v>9236</v>
      </c>
      <c r="C9241">
        <f t="shared" si="438"/>
        <v>0.29198878840158726</v>
      </c>
      <c r="D9241">
        <f t="shared" si="439"/>
        <v>-1.1001433300060812E-4</v>
      </c>
      <c r="E9241" s="2">
        <f t="shared" si="440"/>
        <v>8.5257452552226901E-2</v>
      </c>
    </row>
    <row r="9242" spans="1:5" x14ac:dyDescent="0.55000000000000004">
      <c r="A9242">
        <v>9237</v>
      </c>
      <c r="C9242">
        <f t="shared" si="438"/>
        <v>0.22952792198452512</v>
      </c>
      <c r="D9242">
        <f t="shared" si="439"/>
        <v>-1.9880279578770804E-4</v>
      </c>
      <c r="E9242" s="2">
        <f t="shared" si="440"/>
        <v>5.2683066970534251E-2</v>
      </c>
    </row>
    <row r="9243" spans="1:5" x14ac:dyDescent="0.55000000000000004">
      <c r="A9243">
        <v>9238</v>
      </c>
      <c r="C9243">
        <f t="shared" si="438"/>
        <v>0.1094603852140693</v>
      </c>
      <c r="D9243">
        <f t="shared" si="439"/>
        <v>-2.3769594726254128E-4</v>
      </c>
      <c r="E9243" s="2">
        <f t="shared" si="440"/>
        <v>1.198157593121244E-2</v>
      </c>
    </row>
    <row r="9244" spans="1:5" x14ac:dyDescent="0.55000000000000004">
      <c r="A9244">
        <v>9239</v>
      </c>
      <c r="C9244">
        <f t="shared" si="438"/>
        <v>-3.8079400998980967E-2</v>
      </c>
      <c r="D9244">
        <f t="shared" si="439"/>
        <v>-2.1693242620895081E-4</v>
      </c>
      <c r="E9244" s="2">
        <f t="shared" si="440"/>
        <v>1.4500407804411927E-3</v>
      </c>
    </row>
    <row r="9245" spans="1:5" x14ac:dyDescent="0.55000000000000004">
      <c r="A9245">
        <v>9240</v>
      </c>
      <c r="C9245">
        <f t="shared" si="438"/>
        <v>-0.17606206021538887</v>
      </c>
      <c r="D9245">
        <f t="shared" si="439"/>
        <v>-1.4172343874992215E-4</v>
      </c>
      <c r="E9245" s="2">
        <f t="shared" si="440"/>
        <v>3.0997849047287213E-2</v>
      </c>
    </row>
    <row r="9246" spans="1:5" x14ac:dyDescent="0.55000000000000004">
      <c r="A9246">
        <v>9241</v>
      </c>
      <c r="C9246">
        <f t="shared" si="438"/>
        <v>-0.269856853411509</v>
      </c>
      <c r="D9246">
        <f t="shared" si="439"/>
        <v>-3.0944855457726921E-5</v>
      </c>
      <c r="E9246" s="2">
        <f t="shared" si="440"/>
        <v>7.2822721333160659E-2</v>
      </c>
    </row>
    <row r="9247" spans="1:5" x14ac:dyDescent="0.55000000000000004">
      <c r="A9247">
        <v>9242</v>
      </c>
      <c r="C9247">
        <f t="shared" si="438"/>
        <v>-0.29592326453248902</v>
      </c>
      <c r="D9247">
        <f t="shared" si="439"/>
        <v>8.760023428855835E-5</v>
      </c>
      <c r="E9247" s="2">
        <f t="shared" si="440"/>
        <v>8.7570578491565465E-2</v>
      </c>
    </row>
    <row r="9248" spans="1:5" x14ac:dyDescent="0.55000000000000004">
      <c r="A9248">
        <v>9243</v>
      </c>
      <c r="C9248">
        <f t="shared" si="438"/>
        <v>-0.24771917382331457</v>
      </c>
      <c r="D9248">
        <f t="shared" si="439"/>
        <v>1.8415951169484753E-4</v>
      </c>
      <c r="E9248" s="2">
        <f t="shared" si="440"/>
        <v>6.1364789079705537E-2</v>
      </c>
    </row>
    <row r="9249" spans="1:5" x14ac:dyDescent="0.55000000000000004">
      <c r="A9249">
        <v>9244</v>
      </c>
      <c r="C9249">
        <f t="shared" si="438"/>
        <v>-0.13734279199037519</v>
      </c>
      <c r="D9249">
        <f t="shared" si="439"/>
        <v>2.3449863344023945E-4</v>
      </c>
      <c r="E9249" s="2">
        <f t="shared" si="440"/>
        <v>1.8863042511711468E-2</v>
      </c>
    </row>
    <row r="9250" spans="1:5" x14ac:dyDescent="0.55000000000000004">
      <c r="A9250">
        <v>9245</v>
      </c>
      <c r="C9250">
        <f t="shared" si="438"/>
        <v>7.5037356714741212E-3</v>
      </c>
      <c r="D9250">
        <f t="shared" si="439"/>
        <v>2.2598354103224398E-4</v>
      </c>
      <c r="E9250" s="2">
        <f t="shared" si="440"/>
        <v>5.6306049027353181E-5</v>
      </c>
    </row>
    <row r="9251" spans="1:5" x14ac:dyDescent="0.55000000000000004">
      <c r="A9251">
        <v>9246</v>
      </c>
      <c r="C9251">
        <f t="shared" si="438"/>
        <v>0.15046698384981058</v>
      </c>
      <c r="D9251">
        <f t="shared" si="439"/>
        <v>1.6075134318088214E-4</v>
      </c>
      <c r="E9251" s="2">
        <f t="shared" si="440"/>
        <v>2.264031322885916E-2</v>
      </c>
    </row>
    <row r="9252" spans="1:5" x14ac:dyDescent="0.55000000000000004">
      <c r="A9252">
        <v>9247</v>
      </c>
      <c r="C9252">
        <f t="shared" si="438"/>
        <v>0.25566619067421609</v>
      </c>
      <c r="D9252">
        <f t="shared" si="439"/>
        <v>5.5173946560585015E-5</v>
      </c>
      <c r="E9252" s="2">
        <f t="shared" si="440"/>
        <v>6.5365201053864619E-2</v>
      </c>
    </row>
    <row r="9253" spans="1:5" x14ac:dyDescent="0.55000000000000004">
      <c r="A9253">
        <v>9248</v>
      </c>
      <c r="C9253">
        <f t="shared" si="438"/>
        <v>0.29669857265510458</v>
      </c>
      <c r="D9253">
        <f t="shared" si="439"/>
        <v>-6.4250947671900957E-5</v>
      </c>
      <c r="E9253" s="2">
        <f t="shared" si="440"/>
        <v>8.8030043015576362E-2</v>
      </c>
    </row>
    <row r="9254" spans="1:5" x14ac:dyDescent="0.55000000000000004">
      <c r="A9254">
        <v>9249</v>
      </c>
      <c r="C9254">
        <f t="shared" si="438"/>
        <v>0.26326586680926073</v>
      </c>
      <c r="D9254">
        <f t="shared" si="439"/>
        <v>-1.675502083412604E-4</v>
      </c>
      <c r="E9254" s="2">
        <f t="shared" si="440"/>
        <v>6.9308916626831404E-2</v>
      </c>
    </row>
    <row r="9255" spans="1:5" x14ac:dyDescent="0.55000000000000004">
      <c r="A9255">
        <v>9250</v>
      </c>
      <c r="C9255">
        <f t="shared" si="438"/>
        <v>0.16375897759846653</v>
      </c>
      <c r="D9255">
        <f t="shared" si="439"/>
        <v>-2.2879789839513645E-4</v>
      </c>
      <c r="E9255" s="2">
        <f t="shared" si="440"/>
        <v>2.6817002744095063E-2</v>
      </c>
    </row>
    <row r="9256" spans="1:5" x14ac:dyDescent="0.55000000000000004">
      <c r="A9256">
        <v>9251</v>
      </c>
      <c r="C9256">
        <f t="shared" si="438"/>
        <v>2.3152036775826772E-2</v>
      </c>
      <c r="D9256">
        <f t="shared" si="439"/>
        <v>-2.3262213862887903E-4</v>
      </c>
      <c r="E9256" s="2">
        <f t="shared" si="440"/>
        <v>5.3601680686923532E-4</v>
      </c>
    </row>
    <row r="9257" spans="1:5" x14ac:dyDescent="0.55000000000000004">
      <c r="A9257">
        <v>9252</v>
      </c>
      <c r="C9257">
        <f t="shared" si="438"/>
        <v>-0.12326557726740187</v>
      </c>
      <c r="D9257">
        <f t="shared" si="439"/>
        <v>-1.7806312535471446E-4</v>
      </c>
      <c r="E9257" s="2">
        <f t="shared" si="440"/>
        <v>1.5194402539065819E-2</v>
      </c>
    </row>
    <row r="9258" spans="1:5" x14ac:dyDescent="0.55000000000000004">
      <c r="A9258">
        <v>9253</v>
      </c>
      <c r="C9258">
        <f t="shared" si="438"/>
        <v>-0.23874612965303216</v>
      </c>
      <c r="D9258">
        <f t="shared" si="439"/>
        <v>-7.8814020888636762E-5</v>
      </c>
      <c r="E9258" s="2">
        <f t="shared" si="440"/>
        <v>5.699971442430244E-2</v>
      </c>
    </row>
    <row r="9259" spans="1:5" x14ac:dyDescent="0.55000000000000004">
      <c r="A9259">
        <v>9254</v>
      </c>
      <c r="C9259">
        <f t="shared" si="438"/>
        <v>-0.29430643586487421</v>
      </c>
      <c r="D9259">
        <f t="shared" si="439"/>
        <v>4.0215741552740715E-5</v>
      </c>
      <c r="E9259" s="2">
        <f t="shared" si="440"/>
        <v>8.6616278191485319E-2</v>
      </c>
    </row>
    <row r="9260" spans="1:5" x14ac:dyDescent="0.55000000000000004">
      <c r="A9260">
        <v>9255</v>
      </c>
      <c r="C9260">
        <f t="shared" si="438"/>
        <v>-0.27600203016208891</v>
      </c>
      <c r="D9260">
        <f t="shared" si="439"/>
        <v>1.4915220054495353E-4</v>
      </c>
      <c r="E9260" s="2">
        <f t="shared" si="440"/>
        <v>7.6177120653594638E-2</v>
      </c>
    </row>
    <row r="9261" spans="1:5" x14ac:dyDescent="0.55000000000000004">
      <c r="A9261">
        <v>9256</v>
      </c>
      <c r="C9261">
        <f t="shared" si="438"/>
        <v>-0.18842693254981627</v>
      </c>
      <c r="D9261">
        <f t="shared" si="439"/>
        <v>2.206546010793213E-4</v>
      </c>
      <c r="E9261" s="2">
        <f t="shared" si="440"/>
        <v>3.5504708910133007E-2</v>
      </c>
    </row>
    <row r="9262" spans="1:5" x14ac:dyDescent="0.55000000000000004">
      <c r="A9262">
        <v>9257</v>
      </c>
      <c r="C9262">
        <f t="shared" si="438"/>
        <v>-5.3560646592143879E-2</v>
      </c>
      <c r="D9262">
        <f t="shared" si="439"/>
        <v>2.3677734777273704E-4</v>
      </c>
      <c r="E9262" s="2">
        <f t="shared" si="440"/>
        <v>2.8687428633685339E-3</v>
      </c>
    </row>
    <row r="9263" spans="1:5" x14ac:dyDescent="0.55000000000000004">
      <c r="A9263">
        <v>9258</v>
      </c>
      <c r="C9263">
        <f t="shared" si="438"/>
        <v>9.4748232687210776E-2</v>
      </c>
      <c r="D9263">
        <f t="shared" si="439"/>
        <v>1.9347397104771698E-4</v>
      </c>
      <c r="E9263" s="2">
        <f t="shared" si="440"/>
        <v>8.9772275973498371E-3</v>
      </c>
    </row>
    <row r="9264" spans="1:5" x14ac:dyDescent="0.55000000000000004">
      <c r="A9264">
        <v>9259</v>
      </c>
      <c r="C9264">
        <f t="shared" si="438"/>
        <v>0.2192773027006073</v>
      </c>
      <c r="D9264">
        <f t="shared" si="439"/>
        <v>1.0161270569704686E-4</v>
      </c>
      <c r="E9264" s="2">
        <f t="shared" si="440"/>
        <v>4.8082535479653764E-2</v>
      </c>
    </row>
    <row r="9265" spans="1:5" x14ac:dyDescent="0.55000000000000004">
      <c r="A9265">
        <v>9260</v>
      </c>
      <c r="C9265">
        <f t="shared" si="438"/>
        <v>0.28877239173496261</v>
      </c>
      <c r="D9265">
        <f t="shared" si="439"/>
        <v>-1.5751206957687779E-5</v>
      </c>
      <c r="E9265" s="2">
        <f t="shared" si="440"/>
        <v>8.3389494228330696E-2</v>
      </c>
    </row>
    <row r="9266" spans="1:5" x14ac:dyDescent="0.55000000000000004">
      <c r="A9266">
        <v>9261</v>
      </c>
      <c r="C9266">
        <f t="shared" si="438"/>
        <v>0.28579169728290355</v>
      </c>
      <c r="D9266">
        <f t="shared" si="439"/>
        <v>-1.2916189867514239E-4</v>
      </c>
      <c r="E9266" s="2">
        <f t="shared" si="440"/>
        <v>8.1676894235842776E-2</v>
      </c>
    </row>
    <row r="9267" spans="1:5" x14ac:dyDescent="0.55000000000000004">
      <c r="A9267">
        <v>9262</v>
      </c>
      <c r="C9267">
        <f t="shared" si="438"/>
        <v>0.21108331082384291</v>
      </c>
      <c r="D9267">
        <f t="shared" si="439"/>
        <v>-2.1015567634194389E-4</v>
      </c>
      <c r="E9267" s="2">
        <f t="shared" si="440"/>
        <v>4.4556164108355077E-2</v>
      </c>
    </row>
    <row r="9268" spans="1:5" x14ac:dyDescent="0.55000000000000004">
      <c r="A9268">
        <v>9263</v>
      </c>
      <c r="C9268">
        <f t="shared" si="438"/>
        <v>8.3397462631164196E-2</v>
      </c>
      <c r="D9268">
        <f t="shared" si="439"/>
        <v>-2.3840480897710051E-4</v>
      </c>
      <c r="E9268" s="2">
        <f t="shared" si="440"/>
        <v>6.9551367733164289E-3</v>
      </c>
    </row>
    <row r="9269" spans="1:5" x14ac:dyDescent="0.55000000000000004">
      <c r="A9269">
        <v>9264</v>
      </c>
      <c r="C9269">
        <f t="shared" si="438"/>
        <v>-6.5219390798688839E-2</v>
      </c>
      <c r="D9269">
        <f t="shared" si="439"/>
        <v>-2.068193597353851E-4</v>
      </c>
      <c r="E9269" s="2">
        <f t="shared" si="440"/>
        <v>4.2535689361520987E-3</v>
      </c>
    </row>
    <row r="9270" spans="1:5" x14ac:dyDescent="0.55000000000000004">
      <c r="A9270">
        <v>9265</v>
      </c>
      <c r="C9270">
        <f t="shared" si="438"/>
        <v>-0.19746755185789805</v>
      </c>
      <c r="D9270">
        <f t="shared" si="439"/>
        <v>-1.2332661060624671E-4</v>
      </c>
      <c r="E9270" s="2">
        <f t="shared" si="440"/>
        <v>3.8993434036751658E-2</v>
      </c>
    </row>
    <row r="9271" spans="1:5" x14ac:dyDescent="0.55000000000000004">
      <c r="A9271">
        <v>9266</v>
      </c>
      <c r="C9271">
        <f t="shared" si="438"/>
        <v>-0.28015551968651398</v>
      </c>
      <c r="D9271">
        <f t="shared" si="439"/>
        <v>-8.881481733634798E-6</v>
      </c>
      <c r="E9271" s="2">
        <f t="shared" si="440"/>
        <v>7.8487115210820718E-2</v>
      </c>
    </row>
    <row r="9272" spans="1:5" x14ac:dyDescent="0.55000000000000004">
      <c r="A9272">
        <v>9267</v>
      </c>
      <c r="C9272">
        <f t="shared" si="438"/>
        <v>-0.29253035728362464</v>
      </c>
      <c r="D9272">
        <f t="shared" si="439"/>
        <v>1.0779271184733833E-4</v>
      </c>
      <c r="E9272" s="2">
        <f t="shared" si="440"/>
        <v>8.5574009932485082E-2</v>
      </c>
    </row>
    <row r="9273" spans="1:5" x14ac:dyDescent="0.55000000000000004">
      <c r="A9273">
        <v>9268</v>
      </c>
      <c r="C9273">
        <f t="shared" si="438"/>
        <v>-0.23148624125323547</v>
      </c>
      <c r="D9273">
        <f t="shared" si="439"/>
        <v>1.9741320684471769E-4</v>
      </c>
      <c r="E9273" s="2">
        <f t="shared" si="440"/>
        <v>5.3585879889551137E-2</v>
      </c>
    </row>
    <row r="9274" spans="1:5" x14ac:dyDescent="0.55000000000000004">
      <c r="A9274">
        <v>9269</v>
      </c>
      <c r="C9274">
        <f t="shared" si="438"/>
        <v>-0.11234395801110132</v>
      </c>
      <c r="D9274">
        <f t="shared" si="439"/>
        <v>2.3748714806431004E-4</v>
      </c>
      <c r="E9274" s="2">
        <f t="shared" si="440"/>
        <v>1.2621164901600097E-2</v>
      </c>
    </row>
    <row r="9275" spans="1:5" x14ac:dyDescent="0.55000000000000004">
      <c r="A9275">
        <v>9270</v>
      </c>
      <c r="C9275">
        <f t="shared" si="438"/>
        <v>3.4994290664784787E-2</v>
      </c>
      <c r="D9275">
        <f t="shared" si="439"/>
        <v>2.1795682095306367E-4</v>
      </c>
      <c r="E9275" s="2">
        <f t="shared" si="440"/>
        <v>1.2246003791314436E-3</v>
      </c>
    </row>
    <row r="9276" spans="1:5" x14ac:dyDescent="0.55000000000000004">
      <c r="A9276">
        <v>9271</v>
      </c>
      <c r="C9276">
        <f t="shared" si="438"/>
        <v>0.17354971000892871</v>
      </c>
      <c r="D9276">
        <f t="shared" si="439"/>
        <v>1.4372392594817098E-4</v>
      </c>
      <c r="E9276" s="2">
        <f t="shared" si="440"/>
        <v>3.0119501844183251E-2</v>
      </c>
    </row>
    <row r="9277" spans="1:5" x14ac:dyDescent="0.55000000000000004">
      <c r="A9277">
        <v>9272</v>
      </c>
      <c r="C9277">
        <f t="shared" si="438"/>
        <v>0.2685478102784658</v>
      </c>
      <c r="D9277">
        <f t="shared" si="439"/>
        <v>3.3419354990275673E-5</v>
      </c>
      <c r="E9277" s="2">
        <f t="shared" si="440"/>
        <v>7.211792640535887E-2</v>
      </c>
    </row>
    <row r="9278" spans="1:5" x14ac:dyDescent="0.55000000000000004">
      <c r="A9278">
        <v>9273</v>
      </c>
      <c r="C9278">
        <f t="shared" si="438"/>
        <v>0.29614607070681664</v>
      </c>
      <c r="D9278">
        <f t="shared" si="439"/>
        <v>-8.5272769646067723E-5</v>
      </c>
      <c r="E9278" s="2">
        <f t="shared" si="440"/>
        <v>8.7702495195086841E-2</v>
      </c>
    </row>
    <row r="9279" spans="1:5" x14ac:dyDescent="0.55000000000000004">
      <c r="A9279">
        <v>9274</v>
      </c>
      <c r="C9279">
        <f t="shared" si="438"/>
        <v>0.24941790965163838</v>
      </c>
      <c r="D9279">
        <f t="shared" si="439"/>
        <v>-1.8256322650861805E-4</v>
      </c>
      <c r="E9279" s="2">
        <f t="shared" si="440"/>
        <v>6.2209293654992844E-2</v>
      </c>
    </row>
    <row r="9280" spans="1:5" x14ac:dyDescent="0.55000000000000004">
      <c r="A9280">
        <v>9275</v>
      </c>
      <c r="C9280">
        <f t="shared" si="438"/>
        <v>0.14009111058629606</v>
      </c>
      <c r="D9280">
        <f t="shared" si="439"/>
        <v>-2.3403416164499274E-4</v>
      </c>
      <c r="E9280" s="2">
        <f t="shared" si="440"/>
        <v>1.962551926530183E-2</v>
      </c>
    </row>
    <row r="9281" spans="1:5" x14ac:dyDescent="0.55000000000000004">
      <c r="A9281">
        <v>9276</v>
      </c>
      <c r="C9281">
        <f t="shared" si="438"/>
        <v>-4.3956043498903771E-3</v>
      </c>
      <c r="D9281">
        <f t="shared" si="439"/>
        <v>-2.2676745525719195E-4</v>
      </c>
      <c r="E9281" s="2">
        <f t="shared" si="440"/>
        <v>1.9321337600775206E-5</v>
      </c>
    </row>
    <row r="9282" spans="1:5" x14ac:dyDescent="0.55000000000000004">
      <c r="A9282">
        <v>9277</v>
      </c>
      <c r="C9282">
        <f t="shared" si="438"/>
        <v>-0.14777911524249701</v>
      </c>
      <c r="D9282">
        <f t="shared" si="439"/>
        <v>-1.6258689748107401E-4</v>
      </c>
      <c r="E9282" s="2">
        <f t="shared" si="440"/>
        <v>2.1838666901855212E-2</v>
      </c>
    </row>
    <row r="9283" spans="1:5" x14ac:dyDescent="0.55000000000000004">
      <c r="A9283">
        <v>9278</v>
      </c>
      <c r="C9283">
        <f t="shared" si="438"/>
        <v>-0.25407318315015204</v>
      </c>
      <c r="D9283">
        <f t="shared" si="439"/>
        <v>-5.7600455496015611E-5</v>
      </c>
      <c r="E9283" s="2">
        <f t="shared" si="440"/>
        <v>6.4553182396050707E-2</v>
      </c>
    </row>
    <row r="9284" spans="1:5" x14ac:dyDescent="0.55000000000000004">
      <c r="A9284">
        <v>9279</v>
      </c>
      <c r="C9284">
        <f t="shared" si="438"/>
        <v>-0.29660023752489567</v>
      </c>
      <c r="D9284">
        <f t="shared" si="439"/>
        <v>6.1842486697274586E-5</v>
      </c>
      <c r="E9284" s="2">
        <f t="shared" si="440"/>
        <v>8.7971700899824534E-2</v>
      </c>
    </row>
    <row r="9285" spans="1:5" x14ac:dyDescent="0.55000000000000004">
      <c r="A9285">
        <v>9280</v>
      </c>
      <c r="C9285">
        <f t="shared" si="438"/>
        <v>-0.26468688411784941</v>
      </c>
      <c r="D9285">
        <f t="shared" si="439"/>
        <v>1.6576426826574016E-4</v>
      </c>
      <c r="E9285" s="2">
        <f t="shared" si="440"/>
        <v>7.0059146624015842E-2</v>
      </c>
    </row>
    <row r="9286" spans="1:5" x14ac:dyDescent="0.55000000000000004">
      <c r="A9286">
        <v>9281</v>
      </c>
      <c r="C9286">
        <f t="shared" ref="C9286:C9349" si="441">$D$1*COS($B$2*(A9286-$L$2)+$B$1)</f>
        <v>-0.16634270195406525</v>
      </c>
      <c r="D9286">
        <f t="shared" ref="D9286:D9349" si="442">$D$2*COS($B$2*(A9286-$L$3)+$B$3)</f>
        <v>2.28082712533048E-4</v>
      </c>
      <c r="E9286" s="2">
        <f t="shared" ref="E9286:E9349" si="443">(M9286-C9286)^2</f>
        <v>2.7669894493378984E-2</v>
      </c>
    </row>
    <row r="9287" spans="1:5" x14ac:dyDescent="0.55000000000000004">
      <c r="A9287">
        <v>9282</v>
      </c>
      <c r="C9287">
        <f t="shared" si="441"/>
        <v>-2.6250007825768595E-2</v>
      </c>
      <c r="D9287">
        <f t="shared" si="442"/>
        <v>2.3315720355668475E-4</v>
      </c>
      <c r="E9287" s="2">
        <f t="shared" si="443"/>
        <v>6.8906291085291246E-4</v>
      </c>
    </row>
    <row r="9288" spans="1:5" x14ac:dyDescent="0.55000000000000004">
      <c r="A9288">
        <v>9283</v>
      </c>
      <c r="C9288">
        <f t="shared" si="441"/>
        <v>0.12043088495658527</v>
      </c>
      <c r="D9288">
        <f t="shared" si="442"/>
        <v>1.7971415105378161E-4</v>
      </c>
      <c r="E9288" s="2">
        <f t="shared" si="443"/>
        <v>1.4503598051426276E-2</v>
      </c>
    </row>
    <row r="9289" spans="1:5" x14ac:dyDescent="0.55000000000000004">
      <c r="A9289">
        <v>9284</v>
      </c>
      <c r="C9289">
        <f t="shared" si="441"/>
        <v>0.23688616410077895</v>
      </c>
      <c r="D9289">
        <f t="shared" si="442"/>
        <v>8.116663470939549E-5</v>
      </c>
      <c r="E9289" s="2">
        <f t="shared" si="443"/>
        <v>5.6115054742381175E-2</v>
      </c>
    </row>
    <row r="9290" spans="1:5" x14ac:dyDescent="0.55000000000000004">
      <c r="A9290">
        <v>9285</v>
      </c>
      <c r="C9290">
        <f t="shared" si="441"/>
        <v>0.29388800921983677</v>
      </c>
      <c r="D9290">
        <f t="shared" si="442"/>
        <v>-3.7751996090136126E-5</v>
      </c>
      <c r="E9290" s="2">
        <f t="shared" si="443"/>
        <v>8.6370161963198855E-2</v>
      </c>
    </row>
    <row r="9291" spans="1:5" x14ac:dyDescent="0.55000000000000004">
      <c r="A9291">
        <v>9286</v>
      </c>
      <c r="C9291">
        <f t="shared" si="441"/>
        <v>0.27713015869243779</v>
      </c>
      <c r="D9291">
        <f t="shared" si="442"/>
        <v>-1.4719567161998294E-4</v>
      </c>
      <c r="E9291" s="2">
        <f t="shared" si="443"/>
        <v>7.6801124856895747E-2</v>
      </c>
    </row>
    <row r="9292" spans="1:5" x14ac:dyDescent="0.55000000000000004">
      <c r="A9292">
        <v>9287</v>
      </c>
      <c r="C9292">
        <f t="shared" si="441"/>
        <v>0.19081847977349659</v>
      </c>
      <c r="D9292">
        <f t="shared" si="442"/>
        <v>-2.1969633621179481E-4</v>
      </c>
      <c r="E9292" s="2">
        <f t="shared" si="443"/>
        <v>3.6411692223068323E-2</v>
      </c>
    </row>
    <row r="9293" spans="1:5" x14ac:dyDescent="0.55000000000000004">
      <c r="A9293">
        <v>9288</v>
      </c>
      <c r="C9293">
        <f t="shared" si="441"/>
        <v>5.6615384565827577E-2</v>
      </c>
      <c r="D9293">
        <f t="shared" si="442"/>
        <v>-2.3705785124578303E-4</v>
      </c>
      <c r="E9293" s="2">
        <f t="shared" si="443"/>
        <v>3.2053017695365476E-3</v>
      </c>
    </row>
    <row r="9294" spans="1:5" x14ac:dyDescent="0.55000000000000004">
      <c r="A9294">
        <v>9289</v>
      </c>
      <c r="C9294">
        <f t="shared" si="441"/>
        <v>-9.1796978806136464E-2</v>
      </c>
      <c r="D9294">
        <f t="shared" si="442"/>
        <v>-1.9492284240211536E-4</v>
      </c>
      <c r="E9294" s="2">
        <f t="shared" si="443"/>
        <v>8.4266853179342672E-3</v>
      </c>
    </row>
    <row r="9295" spans="1:5" x14ac:dyDescent="0.55000000000000004">
      <c r="A9295">
        <v>9290</v>
      </c>
      <c r="C9295">
        <f t="shared" si="441"/>
        <v>-0.21717023542878763</v>
      </c>
      <c r="D9295">
        <f t="shared" si="442"/>
        <v>-1.0386630876266478E-4</v>
      </c>
      <c r="E9295" s="2">
        <f t="shared" si="443"/>
        <v>4.7162911156195045E-2</v>
      </c>
    </row>
    <row r="9296" spans="1:5" x14ac:dyDescent="0.55000000000000004">
      <c r="A9296">
        <v>9291</v>
      </c>
      <c r="C9296">
        <f t="shared" si="441"/>
        <v>-0.28803834054417021</v>
      </c>
      <c r="D9296">
        <f t="shared" si="442"/>
        <v>1.3258479048136848E-5</v>
      </c>
      <c r="E9296" s="2">
        <f t="shared" si="443"/>
        <v>8.2966085623439365E-2</v>
      </c>
    </row>
    <row r="9297" spans="1:5" x14ac:dyDescent="0.55000000000000004">
      <c r="A9297">
        <v>9292</v>
      </c>
      <c r="C9297">
        <f t="shared" si="441"/>
        <v>-0.28661489354945591</v>
      </c>
      <c r="D9297">
        <f t="shared" si="442"/>
        <v>1.2705566808442035E-4</v>
      </c>
      <c r="E9297" s="2">
        <f t="shared" si="443"/>
        <v>8.2148097204365944E-2</v>
      </c>
    </row>
    <row r="9298" spans="1:5" x14ac:dyDescent="0.55000000000000004">
      <c r="A9298">
        <v>9293</v>
      </c>
      <c r="C9298">
        <f t="shared" si="441"/>
        <v>-0.21325714963643586</v>
      </c>
      <c r="D9298">
        <f t="shared" si="442"/>
        <v>2.089645625525037E-4</v>
      </c>
      <c r="E9298" s="2">
        <f t="shared" si="443"/>
        <v>4.5478611871057194E-2</v>
      </c>
    </row>
    <row r="9299" spans="1:5" x14ac:dyDescent="0.55000000000000004">
      <c r="A9299">
        <v>9294</v>
      </c>
      <c r="C9299">
        <f t="shared" si="441"/>
        <v>-8.6376356268723475E-2</v>
      </c>
      <c r="D9299">
        <f t="shared" si="442"/>
        <v>2.3842775644340502E-4</v>
      </c>
      <c r="E9299" s="2">
        <f t="shared" si="443"/>
        <v>7.4608749222614453E-3</v>
      </c>
    </row>
    <row r="9300" spans="1:5" x14ac:dyDescent="0.55000000000000004">
      <c r="A9300">
        <v>9295</v>
      </c>
      <c r="C9300">
        <f t="shared" si="441"/>
        <v>6.2183081849085053E-2</v>
      </c>
      <c r="D9300">
        <f t="shared" si="442"/>
        <v>2.0805060912705448E-4</v>
      </c>
      <c r="E9300" s="2">
        <f t="shared" si="443"/>
        <v>3.8667356682500109E-3</v>
      </c>
    </row>
    <row r="9301" spans="1:5" x14ac:dyDescent="0.55000000000000004">
      <c r="A9301">
        <v>9296</v>
      </c>
      <c r="C9301">
        <f t="shared" si="441"/>
        <v>0.19513587714227279</v>
      </c>
      <c r="D9301">
        <f t="shared" si="442"/>
        <v>1.2545714427868632E-4</v>
      </c>
      <c r="E9301" s="2">
        <f t="shared" si="443"/>
        <v>3.8078010548084178E-2</v>
      </c>
    </row>
    <row r="9302" spans="1:5" x14ac:dyDescent="0.55000000000000004">
      <c r="A9302">
        <v>9297</v>
      </c>
      <c r="C9302">
        <f t="shared" si="441"/>
        <v>0.27911368041068579</v>
      </c>
      <c r="D9302">
        <f t="shared" si="442"/>
        <v>1.1376580643148824E-5</v>
      </c>
      <c r="E9302" s="2">
        <f t="shared" si="443"/>
        <v>7.7904446592398452E-2</v>
      </c>
    </row>
    <row r="9303" spans="1:5" x14ac:dyDescent="0.55000000000000004">
      <c r="A9303">
        <v>9298</v>
      </c>
      <c r="C9303">
        <f t="shared" si="441"/>
        <v>0.29303983314559684</v>
      </c>
      <c r="D9303">
        <f t="shared" si="442"/>
        <v>-1.0555926493452578E-4</v>
      </c>
      <c r="E9303" s="2">
        <f t="shared" si="443"/>
        <v>8.5872343809999238E-2</v>
      </c>
    </row>
    <row r="9304" spans="1:5" x14ac:dyDescent="0.55000000000000004">
      <c r="A9304">
        <v>9299</v>
      </c>
      <c r="C9304">
        <f t="shared" si="441"/>
        <v>0.23341916455055217</v>
      </c>
      <c r="D9304">
        <f t="shared" si="442"/>
        <v>-1.9600196002639693E-4</v>
      </c>
      <c r="E9304" s="2">
        <f t="shared" si="443"/>
        <v>5.448450637947775E-2</v>
      </c>
    </row>
    <row r="9305" spans="1:5" x14ac:dyDescent="0.55000000000000004">
      <c r="A9305">
        <v>9300</v>
      </c>
      <c r="C9305">
        <f t="shared" si="441"/>
        <v>0.11521520573892642</v>
      </c>
      <c r="D9305">
        <f t="shared" si="442"/>
        <v>-2.3725229454515693E-4</v>
      </c>
      <c r="E9305" s="2">
        <f t="shared" si="443"/>
        <v>1.3274543633463145E-2</v>
      </c>
    </row>
    <row r="9306" spans="1:5" x14ac:dyDescent="0.55000000000000004">
      <c r="A9306">
        <v>9301</v>
      </c>
      <c r="C9306">
        <f t="shared" si="441"/>
        <v>-3.1905341169324204E-2</v>
      </c>
      <c r="D9306">
        <f t="shared" si="442"/>
        <v>-2.1895730401465962E-4</v>
      </c>
      <c r="E9306" s="2">
        <f t="shared" si="443"/>
        <v>1.017950795130974E-3</v>
      </c>
    </row>
    <row r="9307" spans="1:5" x14ac:dyDescent="0.55000000000000004">
      <c r="A9307">
        <v>9302</v>
      </c>
      <c r="C9307">
        <f t="shared" si="441"/>
        <v>-0.17101831995177635</v>
      </c>
      <c r="D9307">
        <f t="shared" si="442"/>
        <v>-1.4570864543300319E-4</v>
      </c>
      <c r="E9307" s="2">
        <f t="shared" si="443"/>
        <v>2.9247265759128147E-2</v>
      </c>
    </row>
    <row r="9308" spans="1:5" x14ac:dyDescent="0.55000000000000004">
      <c r="A9308">
        <v>9303</v>
      </c>
      <c r="C9308">
        <f t="shared" si="441"/>
        <v>-0.26720930521079211</v>
      </c>
      <c r="D9308">
        <f t="shared" si="442"/>
        <v>-3.5890188140845375E-5</v>
      </c>
      <c r="E9308" s="2">
        <f t="shared" si="443"/>
        <v>7.1400812791234253E-2</v>
      </c>
    </row>
    <row r="9309" spans="1:5" x14ac:dyDescent="0.55000000000000004">
      <c r="A9309">
        <v>9304</v>
      </c>
      <c r="C9309">
        <f t="shared" si="441"/>
        <v>-0.29633638718715949</v>
      </c>
      <c r="D9309">
        <f t="shared" si="442"/>
        <v>8.2935949869523062E-5</v>
      </c>
      <c r="E9309" s="2">
        <f t="shared" si="443"/>
        <v>8.7815254371138102E-2</v>
      </c>
    </row>
    <row r="9310" spans="1:5" x14ac:dyDescent="0.55000000000000004">
      <c r="A9310">
        <v>9305</v>
      </c>
      <c r="C9310">
        <f t="shared" si="441"/>
        <v>-0.25108928225498478</v>
      </c>
      <c r="D9310">
        <f t="shared" si="442"/>
        <v>1.8094691261375846E-4</v>
      </c>
      <c r="E9310" s="2">
        <f t="shared" si="443"/>
        <v>6.3045827663323409E-2</v>
      </c>
    </row>
    <row r="9311" spans="1:5" x14ac:dyDescent="0.55000000000000004">
      <c r="A9311">
        <v>9306</v>
      </c>
      <c r="C9311">
        <f t="shared" si="441"/>
        <v>-0.14282406001894532</v>
      </c>
      <c r="D9311">
        <f t="shared" si="442"/>
        <v>2.3354401435023427E-4</v>
      </c>
      <c r="E9311" s="2">
        <f t="shared" si="443"/>
        <v>2.0398712120295294E-2</v>
      </c>
    </row>
    <row r="9312" spans="1:5" x14ac:dyDescent="0.55000000000000004">
      <c r="A9312">
        <v>9307</v>
      </c>
      <c r="C9312">
        <f t="shared" si="441"/>
        <v>1.2869907895299297E-3</v>
      </c>
      <c r="D9312">
        <f t="shared" si="442"/>
        <v>2.2752649120203378E-4</v>
      </c>
      <c r="E9312" s="2">
        <f t="shared" si="443"/>
        <v>1.6563452923348718E-6</v>
      </c>
    </row>
    <row r="9313" spans="1:5" x14ac:dyDescent="0.55000000000000004">
      <c r="A9313">
        <v>9308</v>
      </c>
      <c r="C9313">
        <f t="shared" si="441"/>
        <v>0.14507503403367863</v>
      </c>
      <c r="D9313">
        <f t="shared" si="442"/>
        <v>1.6440461464254416E-4</v>
      </c>
      <c r="E9313" s="2">
        <f t="shared" si="443"/>
        <v>2.1046765499873013E-2</v>
      </c>
    </row>
    <row r="9314" spans="1:5" x14ac:dyDescent="0.55000000000000004">
      <c r="A9314">
        <v>9309</v>
      </c>
      <c r="C9314">
        <f t="shared" si="441"/>
        <v>0.25245230167878013</v>
      </c>
      <c r="D9314">
        <f t="shared" si="442"/>
        <v>6.0020645181057428E-5</v>
      </c>
      <c r="E9314" s="2">
        <f t="shared" si="443"/>
        <v>6.3732164622913812E-2</v>
      </c>
    </row>
    <row r="9315" spans="1:5" x14ac:dyDescent="0.55000000000000004">
      <c r="A9315">
        <v>9310</v>
      </c>
      <c r="C9315">
        <f t="shared" si="441"/>
        <v>0.29646936287481407</v>
      </c>
      <c r="D9315">
        <f t="shared" si="442"/>
        <v>-5.9427241086055672E-5</v>
      </c>
      <c r="E9315" s="2">
        <f t="shared" si="443"/>
        <v>8.7894083123398178E-2</v>
      </c>
    </row>
    <row r="9316" spans="1:5" x14ac:dyDescent="0.55000000000000004">
      <c r="A9316">
        <v>9311</v>
      </c>
      <c r="C9316">
        <f t="shared" si="441"/>
        <v>0.26607886306760975</v>
      </c>
      <c r="D9316">
        <f t="shared" si="442"/>
        <v>-1.6396014246742197E-4</v>
      </c>
      <c r="E9316" s="2">
        <f t="shared" si="443"/>
        <v>7.0797961371351817E-2</v>
      </c>
    </row>
    <row r="9317" spans="1:5" x14ac:dyDescent="0.55000000000000004">
      <c r="A9317">
        <v>9312</v>
      </c>
      <c r="C9317">
        <f t="shared" si="441"/>
        <v>0.16890817712786602</v>
      </c>
      <c r="D9317">
        <f t="shared" si="442"/>
        <v>-2.273425040950539E-4</v>
      </c>
      <c r="E9317" s="2">
        <f t="shared" si="443"/>
        <v>2.8529972300658561E-2</v>
      </c>
    </row>
    <row r="9318" spans="1:5" x14ac:dyDescent="0.55000000000000004">
      <c r="A9318">
        <v>9313</v>
      </c>
      <c r="C9318">
        <f t="shared" si="441"/>
        <v>2.934509903091179E-2</v>
      </c>
      <c r="D9318">
        <f t="shared" si="442"/>
        <v>-2.336666891945953E-4</v>
      </c>
      <c r="E9318" s="2">
        <f t="shared" si="443"/>
        <v>8.6113483713402003E-4</v>
      </c>
    </row>
    <row r="9319" spans="1:5" x14ac:dyDescent="0.55000000000000004">
      <c r="A9319">
        <v>9314</v>
      </c>
      <c r="C9319">
        <f t="shared" si="441"/>
        <v>-0.1175829803732262</v>
      </c>
      <c r="D9319">
        <f t="shared" si="442"/>
        <v>-1.8134546061155895E-4</v>
      </c>
      <c r="E9319" s="2">
        <f t="shared" si="443"/>
        <v>1.3825757273450499E-2</v>
      </c>
    </row>
    <row r="9320" spans="1:5" x14ac:dyDescent="0.55000000000000004">
      <c r="A9320">
        <v>9315</v>
      </c>
      <c r="C9320">
        <f t="shared" si="441"/>
        <v>-0.23500021016055728</v>
      </c>
      <c r="D9320">
        <f t="shared" si="442"/>
        <v>-8.3510343873350278E-5</v>
      </c>
      <c r="E9320" s="2">
        <f t="shared" si="443"/>
        <v>5.522509877550609E-2</v>
      </c>
    </row>
    <row r="9321" spans="1:5" x14ac:dyDescent="0.55000000000000004">
      <c r="A9321">
        <v>9316</v>
      </c>
      <c r="C9321">
        <f t="shared" si="441"/>
        <v>-0.29343734060899318</v>
      </c>
      <c r="D9321">
        <f t="shared" si="442"/>
        <v>3.5284108918687122E-5</v>
      </c>
      <c r="E9321" s="2">
        <f t="shared" si="443"/>
        <v>8.6105472863678284E-2</v>
      </c>
    </row>
    <row r="9322" spans="1:5" x14ac:dyDescent="0.55000000000000004">
      <c r="A9322">
        <v>9317</v>
      </c>
      <c r="C9322">
        <f t="shared" si="441"/>
        <v>-0.27822788373295348</v>
      </c>
      <c r="D9322">
        <f t="shared" si="442"/>
        <v>1.4522299410213923E-4</v>
      </c>
      <c r="E9322" s="2">
        <f t="shared" si="443"/>
        <v>7.7410755286517877E-2</v>
      </c>
    </row>
    <row r="9323" spans="1:5" x14ac:dyDescent="0.55000000000000004">
      <c r="A9323">
        <v>9318</v>
      </c>
      <c r="C9323">
        <f t="shared" si="441"/>
        <v>-0.19318909261841005</v>
      </c>
      <c r="D9323">
        <f t="shared" si="442"/>
        <v>2.1871396882379229E-4</v>
      </c>
      <c r="E9323" s="2">
        <f t="shared" si="443"/>
        <v>3.7322025506724615E-2</v>
      </c>
    </row>
    <row r="9324" spans="1:5" x14ac:dyDescent="0.55000000000000004">
      <c r="A9324">
        <v>9319</v>
      </c>
      <c r="C9324">
        <f t="shared" si="441"/>
        <v>-5.9663911359619605E-2</v>
      </c>
      <c r="D9324">
        <f t="shared" si="442"/>
        <v>2.3731234749534879E-4</v>
      </c>
      <c r="E9324" s="2">
        <f t="shared" si="443"/>
        <v>3.5597823187285453E-3</v>
      </c>
    </row>
    <row r="9325" spans="1:5" x14ac:dyDescent="0.55000000000000004">
      <c r="A9325">
        <v>9320</v>
      </c>
      <c r="C9325">
        <f t="shared" si="441"/>
        <v>8.883565403084763E-2</v>
      </c>
      <c r="D9325">
        <f t="shared" si="442"/>
        <v>1.9635032909493382E-4</v>
      </c>
      <c r="E9325" s="2">
        <f t="shared" si="443"/>
        <v>7.8917734270884544E-3</v>
      </c>
    </row>
    <row r="9326" spans="1:5" x14ac:dyDescent="0.55000000000000004">
      <c r="A9326">
        <v>9321</v>
      </c>
      <c r="C9326">
        <f t="shared" si="441"/>
        <v>0.21503934277081702</v>
      </c>
      <c r="D9326">
        <f t="shared" si="442"/>
        <v>1.0610851682790679E-4</v>
      </c>
      <c r="E9326" s="2">
        <f t="shared" si="443"/>
        <v>4.6241918939304932E-2</v>
      </c>
    </row>
    <row r="9327" spans="1:5" x14ac:dyDescent="0.55000000000000004">
      <c r="A9327">
        <v>9322</v>
      </c>
      <c r="C9327">
        <f t="shared" si="441"/>
        <v>0.28727268914501503</v>
      </c>
      <c r="D9327">
        <f t="shared" si="442"/>
        <v>-1.0764296572851007E-5</v>
      </c>
      <c r="E9327" s="2">
        <f t="shared" si="443"/>
        <v>8.2525597928608432E-2</v>
      </c>
    </row>
    <row r="9328" spans="1:5" x14ac:dyDescent="0.55000000000000004">
      <c r="A9328">
        <v>9323</v>
      </c>
      <c r="C9328">
        <f t="shared" si="441"/>
        <v>0.28740664577165304</v>
      </c>
      <c r="D9328">
        <f t="shared" si="442"/>
        <v>-1.2493549842719224E-4</v>
      </c>
      <c r="E9328" s="2">
        <f t="shared" si="443"/>
        <v>8.2602580033712444E-2</v>
      </c>
    </row>
    <row r="9329" spans="1:5" x14ac:dyDescent="0.55000000000000004">
      <c r="A9329">
        <v>9324</v>
      </c>
      <c r="C9329">
        <f t="shared" si="441"/>
        <v>0.21540759236102661</v>
      </c>
      <c r="D9329">
        <f t="shared" si="442"/>
        <v>-2.0775052360766705E-4</v>
      </c>
      <c r="E9329" s="2">
        <f t="shared" si="443"/>
        <v>4.6400430846774206E-2</v>
      </c>
    </row>
    <row r="9330" spans="1:5" x14ac:dyDescent="0.55000000000000004">
      <c r="A9330">
        <v>9325</v>
      </c>
      <c r="C9330">
        <f t="shared" si="441"/>
        <v>8.9345773699571668E-2</v>
      </c>
      <c r="D9330">
        <f t="shared" si="442"/>
        <v>-2.3842454639620331E-4</v>
      </c>
      <c r="E9330" s="2">
        <f t="shared" si="443"/>
        <v>7.9826672779750724E-3</v>
      </c>
    </row>
    <row r="9331" spans="1:5" x14ac:dyDescent="0.55000000000000004">
      <c r="A9331">
        <v>9326</v>
      </c>
      <c r="C9331">
        <f t="shared" si="441"/>
        <v>-5.913995090099225E-2</v>
      </c>
      <c r="D9331">
        <f t="shared" si="442"/>
        <v>-2.0925903362997817E-4</v>
      </c>
      <c r="E9331" s="2">
        <f t="shared" si="443"/>
        <v>3.497533792571774E-3</v>
      </c>
    </row>
    <row r="9332" spans="1:5" x14ac:dyDescent="0.55000000000000004">
      <c r="A9332">
        <v>9327</v>
      </c>
      <c r="C9332">
        <f t="shared" si="441"/>
        <v>-0.19278279439337978</v>
      </c>
      <c r="D9332">
        <f t="shared" si="442"/>
        <v>-1.2757391425601391E-4</v>
      </c>
      <c r="E9332" s="2">
        <f t="shared" si="443"/>
        <v>3.7165205814120139E-2</v>
      </c>
    </row>
    <row r="9333" spans="1:5" x14ac:dyDescent="0.55000000000000004">
      <c r="A9333">
        <v>9328</v>
      </c>
      <c r="C9333">
        <f t="shared" si="441"/>
        <v>-0.27804122003614817</v>
      </c>
      <c r="D9333">
        <f t="shared" si="442"/>
        <v>-1.3870431446879081E-5</v>
      </c>
      <c r="E9333" s="2">
        <f t="shared" si="443"/>
        <v>7.7306920039189764E-2</v>
      </c>
    </row>
    <row r="9334" spans="1:5" x14ac:dyDescent="0.55000000000000004">
      <c r="A9334">
        <v>9329</v>
      </c>
      <c r="C9334">
        <f t="shared" si="441"/>
        <v>-0.2935171600937525</v>
      </c>
      <c r="D9334">
        <f t="shared" si="442"/>
        <v>1.0331423728992503E-4</v>
      </c>
      <c r="E9334" s="2">
        <f t="shared" si="443"/>
        <v>8.6152323269501535E-2</v>
      </c>
    </row>
    <row r="9335" spans="1:5" x14ac:dyDescent="0.55000000000000004">
      <c r="A9335">
        <v>9330</v>
      </c>
      <c r="C9335">
        <f t="shared" si="441"/>
        <v>-0.23532647981866783</v>
      </c>
      <c r="D9335">
        <f t="shared" si="442"/>
        <v>1.9456921015829245E-4</v>
      </c>
      <c r="E9335" s="2">
        <f t="shared" si="443"/>
        <v>5.5378552103845881E-2</v>
      </c>
    </row>
    <row r="9336" spans="1:5" x14ac:dyDescent="0.55000000000000004">
      <c r="A9336">
        <v>9331</v>
      </c>
      <c r="C9336">
        <f t="shared" si="441"/>
        <v>-0.11807381339772101</v>
      </c>
      <c r="D9336">
        <f t="shared" si="442"/>
        <v>2.3699141247047188E-4</v>
      </c>
      <c r="E9336" s="2">
        <f t="shared" si="443"/>
        <v>1.3941425410279842E-2</v>
      </c>
    </row>
    <row r="9337" spans="1:5" x14ac:dyDescent="0.55000000000000004">
      <c r="A9337">
        <v>9332</v>
      </c>
      <c r="C9337">
        <f t="shared" si="441"/>
        <v>2.8812891387539574E-2</v>
      </c>
      <c r="D9337">
        <f t="shared" si="442"/>
        <v>2.1993376563518214E-4</v>
      </c>
      <c r="E9337" s="2">
        <f t="shared" si="443"/>
        <v>8.3018271011015216E-4</v>
      </c>
    </row>
    <row r="9338" spans="1:5" x14ac:dyDescent="0.55000000000000004">
      <c r="A9338">
        <v>9333</v>
      </c>
      <c r="C9338">
        <f t="shared" si="441"/>
        <v>0.16846816775853427</v>
      </c>
      <c r="D9338">
        <f t="shared" si="442"/>
        <v>1.4767737946413766E-4</v>
      </c>
      <c r="E9338" s="2">
        <f t="shared" si="443"/>
        <v>2.8381523547917644E-2</v>
      </c>
    </row>
    <row r="9339" spans="1:5" x14ac:dyDescent="0.55000000000000004">
      <c r="A9339">
        <v>9334</v>
      </c>
      <c r="C9339">
        <f t="shared" si="441"/>
        <v>0.26584148505365773</v>
      </c>
      <c r="D9339">
        <f t="shared" si="442"/>
        <v>3.8357083838431252E-5</v>
      </c>
      <c r="E9339" s="2">
        <f t="shared" si="443"/>
        <v>7.0671695175534122E-2</v>
      </c>
    </row>
    <row r="9340" spans="1:5" x14ac:dyDescent="0.55000000000000004">
      <c r="A9340">
        <v>9335</v>
      </c>
      <c r="C9340">
        <f t="shared" si="441"/>
        <v>0.29649419309421227</v>
      </c>
      <c r="D9340">
        <f t="shared" si="442"/>
        <v>-8.0590031327544277E-5</v>
      </c>
      <c r="E9340" s="2">
        <f t="shared" si="443"/>
        <v>8.7908806538588027E-2</v>
      </c>
    </row>
    <row r="9341" spans="1:5" x14ac:dyDescent="0.55000000000000004">
      <c r="A9341">
        <v>9336</v>
      </c>
      <c r="C9341">
        <f t="shared" si="441"/>
        <v>0.25273310826983908</v>
      </c>
      <c r="D9341">
        <f t="shared" si="442"/>
        <v>-1.79310747333384E-4</v>
      </c>
      <c r="E9341" s="2">
        <f t="shared" si="443"/>
        <v>6.3874024015734207E-2</v>
      </c>
    </row>
    <row r="9342" spans="1:5" x14ac:dyDescent="0.55000000000000004">
      <c r="A9342">
        <v>9337</v>
      </c>
      <c r="C9342">
        <f t="shared" si="441"/>
        <v>0.14554134046097583</v>
      </c>
      <c r="D9342">
        <f t="shared" si="442"/>
        <v>-2.330282453292104E-4</v>
      </c>
      <c r="E9342" s="2">
        <f t="shared" si="443"/>
        <v>2.118228178317768E-2</v>
      </c>
    </row>
    <row r="9343" spans="1:5" x14ac:dyDescent="0.55000000000000004">
      <c r="A9343">
        <v>9338</v>
      </c>
      <c r="C9343">
        <f t="shared" si="441"/>
        <v>1.8217639644543719E-3</v>
      </c>
      <c r="D9343">
        <f t="shared" si="442"/>
        <v>-2.2826056559308911E-4</v>
      </c>
      <c r="E9343" s="2">
        <f t="shared" si="443"/>
        <v>3.3188239421845102E-6</v>
      </c>
    </row>
    <row r="9344" spans="1:5" x14ac:dyDescent="0.55000000000000004">
      <c r="A9344">
        <v>9339</v>
      </c>
      <c r="C9344">
        <f t="shared" si="441"/>
        <v>-0.14235503688361772</v>
      </c>
      <c r="D9344">
        <f t="shared" si="442"/>
        <v>-1.6620429524655914E-4</v>
      </c>
      <c r="E9344" s="2">
        <f t="shared" si="443"/>
        <v>2.0264956526136163E-2</v>
      </c>
    </row>
    <row r="9345" spans="1:5" x14ac:dyDescent="0.55000000000000004">
      <c r="A9345">
        <v>9340</v>
      </c>
      <c r="C9345">
        <f t="shared" si="441"/>
        <v>-0.25080372408431695</v>
      </c>
      <c r="D9345">
        <f t="shared" si="442"/>
        <v>-6.2434250100716225E-5</v>
      </c>
      <c r="E9345" s="2">
        <f t="shared" si="443"/>
        <v>6.2902508014562181E-2</v>
      </c>
    </row>
    <row r="9346" spans="1:5" x14ac:dyDescent="0.55000000000000004">
      <c r="A9346">
        <v>9341</v>
      </c>
      <c r="C9346">
        <f t="shared" si="441"/>
        <v>-0.29630596306290041</v>
      </c>
      <c r="D9346">
        <f t="shared" si="442"/>
        <v>5.7005475810832311E-5</v>
      </c>
      <c r="E9346" s="2">
        <f t="shared" si="443"/>
        <v>8.7797223746632902E-2</v>
      </c>
    </row>
    <row r="9347" spans="1:5" x14ac:dyDescent="0.55000000000000004">
      <c r="A9347">
        <v>9342</v>
      </c>
      <c r="C9347">
        <f t="shared" si="441"/>
        <v>-0.26744165094684114</v>
      </c>
      <c r="D9347">
        <f t="shared" si="442"/>
        <v>1.621380288739534E-4</v>
      </c>
      <c r="E9347" s="2">
        <f t="shared" si="443"/>
        <v>7.1525036661172006E-2</v>
      </c>
    </row>
    <row r="9348" spans="1:5" x14ac:dyDescent="0.55000000000000004">
      <c r="A9348">
        <v>9343</v>
      </c>
      <c r="C9348">
        <f t="shared" si="441"/>
        <v>-0.1714551216658447</v>
      </c>
      <c r="D9348">
        <f t="shared" si="442"/>
        <v>2.2657735428819356E-4</v>
      </c>
      <c r="E9348" s="2">
        <f t="shared" si="443"/>
        <v>2.939685874544961E-2</v>
      </c>
    </row>
    <row r="9349" spans="1:5" x14ac:dyDescent="0.55000000000000004">
      <c r="A9349">
        <v>9344</v>
      </c>
      <c r="C9349">
        <f t="shared" si="441"/>
        <v>-3.2436970833936318E-2</v>
      </c>
      <c r="D9349">
        <f t="shared" si="442"/>
        <v>2.3415053964778688E-4</v>
      </c>
      <c r="E9349" s="2">
        <f t="shared" si="443"/>
        <v>1.0521570768816354E-3</v>
      </c>
    </row>
    <row r="9350" spans="1:5" x14ac:dyDescent="0.55000000000000004">
      <c r="A9350">
        <v>9345</v>
      </c>
      <c r="C9350">
        <f t="shared" ref="C9350:C9413" si="444">$D$1*COS($B$2*(A9350-$L$2)+$B$1)</f>
        <v>0.11472217595621065</v>
      </c>
      <c r="D9350">
        <f t="shared" ref="D9350:D9413" si="445">$D$2*COS($B$2*(A9350-$L$3)+$B$3)</f>
        <v>1.8295687505978195E-4</v>
      </c>
      <c r="E9350" s="2">
        <f t="shared" ref="E9350:E9413" si="446">(M9350-C9350)^2</f>
        <v>1.3161177656127756E-2</v>
      </c>
    </row>
    <row r="9351" spans="1:5" x14ac:dyDescent="0.55000000000000004">
      <c r="A9351">
        <v>9346</v>
      </c>
      <c r="C9351">
        <f t="shared" si="444"/>
        <v>0.23308847473724428</v>
      </c>
      <c r="D9351">
        <f t="shared" si="445"/>
        <v>8.5844891256057915E-5</v>
      </c>
      <c r="E9351" s="2">
        <f t="shared" si="446"/>
        <v>5.4330237055334969E-2</v>
      </c>
    </row>
    <row r="9352" spans="1:5" x14ac:dyDescent="0.55000000000000004">
      <c r="A9352">
        <v>9347</v>
      </c>
      <c r="C9352">
        <f t="shared" si="444"/>
        <v>0.29295447947444891</v>
      </c>
      <c r="D9352">
        <f t="shared" si="445"/>
        <v>-3.2812350786200011E-5</v>
      </c>
      <c r="E9352" s="2">
        <f t="shared" si="446"/>
        <v>8.5822327044145316E-2</v>
      </c>
    </row>
    <row r="9353" spans="1:5" x14ac:dyDescent="0.55000000000000004">
      <c r="A9353">
        <v>9348</v>
      </c>
      <c r="C9353">
        <f t="shared" si="444"/>
        <v>0.27929508485404331</v>
      </c>
      <c r="D9353">
        <f t="shared" si="445"/>
        <v>-1.4323438441059939E-4</v>
      </c>
      <c r="E9353" s="2">
        <f t="shared" si="446"/>
        <v>7.8005744423627246E-2</v>
      </c>
    </row>
    <row r="9354" spans="1:5" x14ac:dyDescent="0.55000000000000004">
      <c r="A9354">
        <v>9349</v>
      </c>
      <c r="C9354">
        <f t="shared" si="444"/>
        <v>0.19553851100855535</v>
      </c>
      <c r="D9354">
        <f t="shared" si="445"/>
        <v>-2.1770760668920976E-4</v>
      </c>
      <c r="E9354" s="2">
        <f t="shared" si="446"/>
        <v>3.8235309287442919E-2</v>
      </c>
    </row>
    <row r="9355" spans="1:5" x14ac:dyDescent="0.55000000000000004">
      <c r="A9355">
        <v>9350</v>
      </c>
      <c r="C9355">
        <f t="shared" si="444"/>
        <v>6.2705892524704196E-2</v>
      </c>
      <c r="D9355">
        <f t="shared" si="445"/>
        <v>-2.3754080860107304E-4</v>
      </c>
      <c r="E9355" s="2">
        <f t="shared" si="446"/>
        <v>3.9320289573197536E-3</v>
      </c>
    </row>
    <row r="9356" spans="1:5" x14ac:dyDescent="0.55000000000000004">
      <c r="A9356">
        <v>9351</v>
      </c>
      <c r="C9356">
        <f t="shared" si="444"/>
        <v>-8.586458324750558E-2</v>
      </c>
      <c r="D9356">
        <f t="shared" si="445"/>
        <v>-1.9775627451703784E-4</v>
      </c>
      <c r="E9356" s="2">
        <f t="shared" si="446"/>
        <v>7.3727266562678157E-3</v>
      </c>
    </row>
    <row r="9357" spans="1:5" x14ac:dyDescent="0.55000000000000004">
      <c r="A9357">
        <v>9352</v>
      </c>
      <c r="C9357">
        <f t="shared" si="444"/>
        <v>-0.21288485850339278</v>
      </c>
      <c r="D9357">
        <f t="shared" si="445"/>
        <v>-1.0833908390384682E-4</v>
      </c>
      <c r="E9357" s="2">
        <f t="shared" si="446"/>
        <v>4.5319962980009565E-2</v>
      </c>
    </row>
    <row r="9358" spans="1:5" x14ac:dyDescent="0.55000000000000004">
      <c r="A9358">
        <v>9353</v>
      </c>
      <c r="C9358">
        <f t="shared" si="444"/>
        <v>-0.28647552153584138</v>
      </c>
      <c r="D9358">
        <f t="shared" si="445"/>
        <v>8.2689331644507115E-6</v>
      </c>
      <c r="E9358" s="2">
        <f t="shared" si="446"/>
        <v>8.2068224439232326E-2</v>
      </c>
    </row>
    <row r="9359" spans="1:5" x14ac:dyDescent="0.55000000000000004">
      <c r="A9359">
        <v>9354</v>
      </c>
      <c r="C9359">
        <f t="shared" si="444"/>
        <v>-0.28816686708767258</v>
      </c>
      <c r="D9359">
        <f t="shared" si="445"/>
        <v>1.2280162230375287E-4</v>
      </c>
      <c r="E9359" s="2">
        <f t="shared" si="446"/>
        <v>8.3040143287124363E-2</v>
      </c>
    </row>
    <row r="9360" spans="1:5" x14ac:dyDescent="0.55000000000000004">
      <c r="A9360">
        <v>9355</v>
      </c>
      <c r="C9360">
        <f t="shared" si="444"/>
        <v>-0.21753440307611235</v>
      </c>
      <c r="D9360">
        <f t="shared" si="445"/>
        <v>2.0651369269763199E-4</v>
      </c>
      <c r="E9360" s="2">
        <f t="shared" si="446"/>
        <v>4.7321216521680518E-2</v>
      </c>
    </row>
    <row r="9361" spans="1:5" x14ac:dyDescent="0.55000000000000004">
      <c r="A9361">
        <v>9356</v>
      </c>
      <c r="C9361">
        <f t="shared" si="444"/>
        <v>-9.2305389153849948E-2</v>
      </c>
      <c r="D9361">
        <f t="shared" si="445"/>
        <v>2.3839517918766432E-4</v>
      </c>
      <c r="E9361" s="2">
        <f t="shared" si="446"/>
        <v>8.5202848668436797E-3</v>
      </c>
    </row>
    <row r="9362" spans="1:5" x14ac:dyDescent="0.55000000000000004">
      <c r="A9362">
        <v>9357</v>
      </c>
      <c r="C9362">
        <f t="shared" si="444"/>
        <v>5.6090331802801277E-2</v>
      </c>
      <c r="D9362">
        <f t="shared" si="445"/>
        <v>2.1044450067326688E-4</v>
      </c>
      <c r="E9362" s="2">
        <f t="shared" si="446"/>
        <v>3.1461253217483403E-3</v>
      </c>
    </row>
    <row r="9363" spans="1:5" x14ac:dyDescent="0.55000000000000004">
      <c r="A9363">
        <v>9358</v>
      </c>
      <c r="C9363">
        <f t="shared" si="444"/>
        <v>0.19040856176402257</v>
      </c>
      <c r="D9363">
        <f t="shared" si="445"/>
        <v>1.296766883109079E-4</v>
      </c>
      <c r="E9363" s="2">
        <f t="shared" si="446"/>
        <v>3.6255420393043601E-2</v>
      </c>
    </row>
    <row r="9364" spans="1:5" x14ac:dyDescent="0.55000000000000004">
      <c r="A9364">
        <v>9359</v>
      </c>
      <c r="C9364">
        <f t="shared" si="444"/>
        <v>0.27693825622074913</v>
      </c>
      <c r="D9364">
        <f t="shared" si="445"/>
        <v>1.6362760548592255E-5</v>
      </c>
      <c r="E9364" s="2">
        <f t="shared" si="446"/>
        <v>7.6694797758589298E-2</v>
      </c>
    </row>
    <row r="9365" spans="1:5" x14ac:dyDescent="0.55000000000000004">
      <c r="A9365">
        <v>9360</v>
      </c>
      <c r="C9365">
        <f t="shared" si="444"/>
        <v>0.29396228576134426</v>
      </c>
      <c r="D9365">
        <f t="shared" si="445"/>
        <v>-1.0105787521179353E-4</v>
      </c>
      <c r="E9365" s="2">
        <f t="shared" si="446"/>
        <v>8.6413825450034218E-2</v>
      </c>
    </row>
    <row r="9366" spans="1:5" x14ac:dyDescent="0.55000000000000004">
      <c r="A9366">
        <v>9361</v>
      </c>
      <c r="C9366">
        <f t="shared" si="444"/>
        <v>0.23720797780918942</v>
      </c>
      <c r="D9366">
        <f t="shared" si="445"/>
        <v>-1.9311511442501465E-4</v>
      </c>
      <c r="E9366" s="2">
        <f t="shared" si="446"/>
        <v>5.6267624736324899E-2</v>
      </c>
    </row>
    <row r="9367" spans="1:5" x14ac:dyDescent="0.55000000000000004">
      <c r="A9367">
        <v>9362</v>
      </c>
      <c r="C9367">
        <f t="shared" si="444"/>
        <v>0.12091946737438244</v>
      </c>
      <c r="D9367">
        <f t="shared" si="445"/>
        <v>-2.3670453046119438E-4</v>
      </c>
      <c r="E9367" s="2">
        <f t="shared" si="446"/>
        <v>1.4621517590104341E-2</v>
      </c>
    </row>
    <row r="9368" spans="1:5" x14ac:dyDescent="0.55000000000000004">
      <c r="A9368">
        <v>9363</v>
      </c>
      <c r="C9368">
        <f t="shared" si="444"/>
        <v>-2.571728059125367E-2</v>
      </c>
      <c r="D9368">
        <f t="shared" si="445"/>
        <v>-2.2088609868724062E-4</v>
      </c>
      <c r="E9368" s="2">
        <f t="shared" si="446"/>
        <v>6.6137852100927273E-4</v>
      </c>
    </row>
    <row r="9369" spans="1:5" x14ac:dyDescent="0.55000000000000004">
      <c r="A9369">
        <v>9364</v>
      </c>
      <c r="C9369">
        <f t="shared" si="444"/>
        <v>-0.16589953320216785</v>
      </c>
      <c r="D9369">
        <f t="shared" si="445"/>
        <v>-1.4962991205503078E-4</v>
      </c>
      <c r="E9369" s="2">
        <f t="shared" si="446"/>
        <v>2.7522655116697194E-2</v>
      </c>
    </row>
    <row r="9370" spans="1:5" x14ac:dyDescent="0.55000000000000004">
      <c r="A9370">
        <v>9365</v>
      </c>
      <c r="C9370">
        <f t="shared" si="444"/>
        <v>-0.2644444998683424</v>
      </c>
      <c r="D9370">
        <f t="shared" si="445"/>
        <v>-4.0819771443999959E-5</v>
      </c>
      <c r="E9370" s="2">
        <f t="shared" si="446"/>
        <v>6.9930893510617737E-2</v>
      </c>
    </row>
    <row r="9371" spans="1:5" x14ac:dyDescent="0.55000000000000004">
      <c r="A9371">
        <v>9366</v>
      </c>
      <c r="C9371">
        <f t="shared" si="444"/>
        <v>-0.29661947111535081</v>
      </c>
      <c r="D9371">
        <f t="shared" si="445"/>
        <v>7.8235271386961717E-5</v>
      </c>
      <c r="E9371" s="2">
        <f t="shared" si="446"/>
        <v>8.7983110644750437E-2</v>
      </c>
    </row>
    <row r="9372" spans="1:5" x14ac:dyDescent="0.55000000000000004">
      <c r="A9372">
        <v>9367</v>
      </c>
      <c r="C9372">
        <f t="shared" si="444"/>
        <v>-0.2543492073547769</v>
      </c>
      <c r="D9372">
        <f t="shared" si="445"/>
        <v>1.7765491016847248E-4</v>
      </c>
      <c r="E9372" s="2">
        <f t="shared" si="446"/>
        <v>6.4693519282003287E-2</v>
      </c>
    </row>
    <row r="9373" spans="1:5" x14ac:dyDescent="0.55000000000000004">
      <c r="A9373">
        <v>9368</v>
      </c>
      <c r="C9373">
        <f t="shared" si="444"/>
        <v>-0.1482426538040594</v>
      </c>
      <c r="D9373">
        <f t="shared" si="445"/>
        <v>2.324869111660846E-4</v>
      </c>
      <c r="E9373" s="2">
        <f t="shared" si="446"/>
        <v>2.1975884406870209E-2</v>
      </c>
    </row>
    <row r="9374" spans="1:5" x14ac:dyDescent="0.55000000000000004">
      <c r="A9374">
        <v>9369</v>
      </c>
      <c r="C9374">
        <f t="shared" si="444"/>
        <v>-4.9303188557372158E-3</v>
      </c>
      <c r="D9374">
        <f t="shared" si="445"/>
        <v>2.2896959789627476E-4</v>
      </c>
      <c r="E9374" s="2">
        <f t="shared" si="446"/>
        <v>2.430804401923793E-5</v>
      </c>
    </row>
    <row r="9375" spans="1:5" x14ac:dyDescent="0.55000000000000004">
      <c r="A9375">
        <v>9370</v>
      </c>
      <c r="C9375">
        <f t="shared" si="444"/>
        <v>0.13961942219868792</v>
      </c>
      <c r="D9375">
        <f t="shared" si="445"/>
        <v>1.6798574185314632E-4</v>
      </c>
      <c r="E9375" s="2">
        <f t="shared" si="446"/>
        <v>1.9493583055095468E-2</v>
      </c>
    </row>
    <row r="9376" spans="1:5" x14ac:dyDescent="0.55000000000000004">
      <c r="A9376">
        <v>9371</v>
      </c>
      <c r="C9376">
        <f t="shared" si="444"/>
        <v>0.24912763122947471</v>
      </c>
      <c r="D9376">
        <f t="shared" si="445"/>
        <v>6.4841005462401498E-5</v>
      </c>
      <c r="E9376" s="2">
        <f t="shared" si="446"/>
        <v>6.2064576642009144E-2</v>
      </c>
    </row>
    <row r="9377" spans="1:5" x14ac:dyDescent="0.55000000000000004">
      <c r="A9377">
        <v>9372</v>
      </c>
      <c r="C9377">
        <f t="shared" si="444"/>
        <v>0.2961100560154768</v>
      </c>
      <c r="D9377">
        <f t="shared" si="445"/>
        <v>-5.4577456559454098E-5</v>
      </c>
      <c r="E9377" s="2">
        <f t="shared" si="446"/>
        <v>8.7681165273488806E-2</v>
      </c>
    </row>
    <row r="9378" spans="1:5" x14ac:dyDescent="0.55000000000000004">
      <c r="A9378">
        <v>9373</v>
      </c>
      <c r="C9378">
        <f t="shared" si="444"/>
        <v>0.26877509824634666</v>
      </c>
      <c r="D9378">
        <f t="shared" si="445"/>
        <v>-1.6029812738639306E-4</v>
      </c>
      <c r="E9378" s="2">
        <f t="shared" si="446"/>
        <v>7.2240053437333293E-2</v>
      </c>
    </row>
    <row r="9379" spans="1:5" x14ac:dyDescent="0.55000000000000004">
      <c r="A9379">
        <v>9374</v>
      </c>
      <c r="C9379">
        <f t="shared" si="444"/>
        <v>0.17398325614694243</v>
      </c>
      <c r="D9379">
        <f t="shared" si="445"/>
        <v>-2.2578734705578255E-4</v>
      </c>
      <c r="E9379" s="2">
        <f t="shared" si="446"/>
        <v>3.027017341949258E-2</v>
      </c>
    </row>
    <row r="9380" spans="1:5" x14ac:dyDescent="0.55000000000000004">
      <c r="A9380">
        <v>9375</v>
      </c>
      <c r="C9380">
        <f t="shared" si="444"/>
        <v>3.5525284030717405E-2</v>
      </c>
      <c r="D9380">
        <f t="shared" si="445"/>
        <v>-2.3460870183382915E-4</v>
      </c>
      <c r="E9380" s="2">
        <f t="shared" si="446"/>
        <v>1.262045805463145E-3</v>
      </c>
    </row>
    <row r="9381" spans="1:5" x14ac:dyDescent="0.55000000000000004">
      <c r="A9381">
        <v>9376</v>
      </c>
      <c r="C9381">
        <f t="shared" si="444"/>
        <v>-0.11184878556364447</v>
      </c>
      <c r="D9381">
        <f t="shared" si="445"/>
        <v>-1.8454821761064864E-4</v>
      </c>
      <c r="E9381" s="2">
        <f t="shared" si="446"/>
        <v>1.2510150832062123E-2</v>
      </c>
    </row>
    <row r="9382" spans="1:5" x14ac:dyDescent="0.55000000000000004">
      <c r="A9382">
        <v>9377</v>
      </c>
      <c r="C9382">
        <f t="shared" si="444"/>
        <v>-0.2311511675641609</v>
      </c>
      <c r="D9382">
        <f t="shared" si="445"/>
        <v>-8.8170020738199086E-5</v>
      </c>
      <c r="E9382" s="2">
        <f t="shared" si="446"/>
        <v>5.343086226627479E-2</v>
      </c>
    </row>
    <row r="9383" spans="1:5" x14ac:dyDescent="0.55000000000000004">
      <c r="A9383">
        <v>9378</v>
      </c>
      <c r="C9383">
        <f t="shared" si="444"/>
        <v>-0.29243947879009774</v>
      </c>
      <c r="D9383">
        <f t="shared" si="445"/>
        <v>3.0336992865157808E-5</v>
      </c>
      <c r="E9383" s="2">
        <f t="shared" si="446"/>
        <v>8.5520848755024026E-2</v>
      </c>
    </row>
    <row r="9384" spans="1:5" x14ac:dyDescent="0.55000000000000004">
      <c r="A9384">
        <v>9379</v>
      </c>
      <c r="C9384">
        <f t="shared" si="444"/>
        <v>-0.28033164497484336</v>
      </c>
      <c r="D9384">
        <f t="shared" si="445"/>
        <v>1.4123006071243267E-4</v>
      </c>
      <c r="E9384" s="2">
        <f t="shared" si="446"/>
        <v>7.8585831174301624E-2</v>
      </c>
    </row>
    <row r="9385" spans="1:5" x14ac:dyDescent="0.55000000000000004">
      <c r="A9385">
        <v>9380</v>
      </c>
      <c r="C9385">
        <f t="shared" si="444"/>
        <v>-0.19786647719313954</v>
      </c>
      <c r="D9385">
        <f t="shared" si="445"/>
        <v>2.1667736021436696E-4</v>
      </c>
      <c r="E9385" s="2">
        <f t="shared" si="446"/>
        <v>3.9151142796823211E-2</v>
      </c>
    </row>
    <row r="9386" spans="1:5" x14ac:dyDescent="0.55000000000000004">
      <c r="A9386">
        <v>9381</v>
      </c>
      <c r="C9386">
        <f t="shared" si="444"/>
        <v>-6.5740994330375682E-2</v>
      </c>
      <c r="D9386">
        <f t="shared" si="445"/>
        <v>2.3774320949886704E-4</v>
      </c>
      <c r="E9386" s="2">
        <f t="shared" si="446"/>
        <v>4.3218783355464876E-3</v>
      </c>
    </row>
    <row r="9387" spans="1:5" x14ac:dyDescent="0.55000000000000004">
      <c r="A9387">
        <v>9382</v>
      </c>
      <c r="C9387">
        <f t="shared" si="444"/>
        <v>8.2884092399100315E-2</v>
      </c>
      <c r="D9387">
        <f t="shared" si="445"/>
        <v>1.9914052442839475E-4</v>
      </c>
      <c r="E9387" s="2">
        <f t="shared" si="446"/>
        <v>6.869772772822599E-3</v>
      </c>
    </row>
    <row r="9388" spans="1:5" x14ac:dyDescent="0.55000000000000004">
      <c r="A9388">
        <v>9383</v>
      </c>
      <c r="C9388">
        <f t="shared" si="444"/>
        <v>0.21070701899140884</v>
      </c>
      <c r="D9388">
        <f t="shared" si="445"/>
        <v>1.1055776527867244E-4</v>
      </c>
      <c r="E9388" s="2">
        <f t="shared" si="446"/>
        <v>4.4397447852245926E-2</v>
      </c>
    </row>
    <row r="9389" spans="1:5" x14ac:dyDescent="0.55000000000000004">
      <c r="A9389">
        <v>9384</v>
      </c>
      <c r="C9389">
        <f t="shared" si="444"/>
        <v>0.28564692517258494</v>
      </c>
      <c r="D9389">
        <f t="shared" si="445"/>
        <v>-5.7726625851146255E-6</v>
      </c>
      <c r="E9389" s="2">
        <f t="shared" si="446"/>
        <v>8.1594165860552348E-2</v>
      </c>
    </row>
    <row r="9390" spans="1:5" x14ac:dyDescent="0.55000000000000004">
      <c r="A9390">
        <v>9385</v>
      </c>
      <c r="C9390">
        <f t="shared" si="444"/>
        <v>0.28889547409489552</v>
      </c>
      <c r="D9390">
        <f t="shared" si="445"/>
        <v>-1.2065427381811074E-4</v>
      </c>
      <c r="E9390" s="2">
        <f t="shared" si="446"/>
        <v>8.3460594952514455E-2</v>
      </c>
    </row>
    <row r="9391" spans="1:5" x14ac:dyDescent="0.55000000000000004">
      <c r="A9391">
        <v>9386</v>
      </c>
      <c r="C9391">
        <f t="shared" si="444"/>
        <v>0.21963734845281882</v>
      </c>
      <c r="D9391">
        <f t="shared" si="445"/>
        <v>-2.0525420551306526E-4</v>
      </c>
      <c r="E9391" s="2">
        <f t="shared" si="446"/>
        <v>4.8240564835384955E-2</v>
      </c>
    </row>
    <row r="9392" spans="1:5" x14ac:dyDescent="0.55000000000000004">
      <c r="A9392">
        <v>9387</v>
      </c>
      <c r="C9392">
        <f t="shared" si="444"/>
        <v>9.5254877937058141E-2</v>
      </c>
      <c r="D9392">
        <f t="shared" si="445"/>
        <v>-2.3833965803961581E-4</v>
      </c>
      <c r="E9392" s="2">
        <f t="shared" si="446"/>
        <v>9.0734917708038456E-3</v>
      </c>
    </row>
    <row r="9393" spans="1:5" x14ac:dyDescent="0.55000000000000004">
      <c r="A9393">
        <v>9388</v>
      </c>
      <c r="C9393">
        <f t="shared" si="444"/>
        <v>-5.3034559127385972E-2</v>
      </c>
      <c r="D9393">
        <f t="shared" si="445"/>
        <v>-2.1160688019960378E-4</v>
      </c>
      <c r="E9393" s="2">
        <f t="shared" si="446"/>
        <v>2.8126644618361985E-3</v>
      </c>
    </row>
    <row r="9394" spans="1:5" x14ac:dyDescent="0.55000000000000004">
      <c r="A9394">
        <v>9389</v>
      </c>
      <c r="C9394">
        <f t="shared" si="444"/>
        <v>-0.18801343972732315</v>
      </c>
      <c r="D9394">
        <f t="shared" si="445"/>
        <v>-1.3176523575151615E-4</v>
      </c>
      <c r="E9394" s="2">
        <f t="shared" si="446"/>
        <v>3.5349053518099777E-2</v>
      </c>
    </row>
    <row r="9395" spans="1:5" x14ac:dyDescent="0.55000000000000004">
      <c r="A9395">
        <v>9390</v>
      </c>
      <c r="C9395">
        <f t="shared" si="444"/>
        <v>-0.27580490996881868</v>
      </c>
      <c r="D9395">
        <f t="shared" si="445"/>
        <v>-1.8853294518998427E-5</v>
      </c>
      <c r="E9395" s="2">
        <f t="shared" si="446"/>
        <v>7.6068348362908184E-2</v>
      </c>
    </row>
    <row r="9396" spans="1:5" x14ac:dyDescent="0.55000000000000004">
      <c r="A9396">
        <v>9391</v>
      </c>
      <c r="C9396">
        <f t="shared" si="444"/>
        <v>-0.29437516131437375</v>
      </c>
      <c r="D9396">
        <f t="shared" si="445"/>
        <v>9.8790426241870583E-5</v>
      </c>
      <c r="E9396" s="2">
        <f t="shared" si="446"/>
        <v>8.6656735598863568E-2</v>
      </c>
    </row>
    <row r="9397" spans="1:5" x14ac:dyDescent="0.55000000000000004">
      <c r="A9397">
        <v>9392</v>
      </c>
      <c r="C9397">
        <f t="shared" si="444"/>
        <v>-0.23906345210609459</v>
      </c>
      <c r="D9397">
        <f t="shared" si="445"/>
        <v>1.9163983235299348E-4</v>
      </c>
      <c r="E9397" s="2">
        <f t="shared" si="446"/>
        <v>5.715133413288298E-2</v>
      </c>
    </row>
    <row r="9398" spans="1:5" x14ac:dyDescent="0.55000000000000004">
      <c r="A9398">
        <v>9393</v>
      </c>
      <c r="C9398">
        <f t="shared" si="444"/>
        <v>-0.12375185547693514</v>
      </c>
      <c r="D9398">
        <f t="shared" si="445"/>
        <v>2.3639167999067354E-4</v>
      </c>
      <c r="E9398" s="2">
        <f t="shared" si="446"/>
        <v>1.5314521733984241E-2</v>
      </c>
    </row>
    <row r="9399" spans="1:5" x14ac:dyDescent="0.55000000000000004">
      <c r="A9399">
        <v>9394</v>
      </c>
      <c r="C9399">
        <f t="shared" si="444"/>
        <v>2.2618848394790021E-2</v>
      </c>
      <c r="D9399">
        <f t="shared" si="445"/>
        <v>2.2181419869195617E-4</v>
      </c>
      <c r="E9399" s="2">
        <f t="shared" si="446"/>
        <v>5.1161230270649512E-4</v>
      </c>
    </row>
    <row r="9400" spans="1:5" x14ac:dyDescent="0.55000000000000004">
      <c r="A9400">
        <v>9395</v>
      </c>
      <c r="C9400">
        <f t="shared" si="444"/>
        <v>0.16331269808331178</v>
      </c>
      <c r="D9400">
        <f t="shared" si="445"/>
        <v>1.5156602899657205E-4</v>
      </c>
      <c r="E9400" s="2">
        <f t="shared" si="446"/>
        <v>2.6671037355250948E-2</v>
      </c>
    </row>
    <row r="9401" spans="1:5" x14ac:dyDescent="0.55000000000000004">
      <c r="A9401">
        <v>9396</v>
      </c>
      <c r="C9401">
        <f t="shared" si="444"/>
        <v>0.2630185029157725</v>
      </c>
      <c r="D9401">
        <f t="shared" si="445"/>
        <v>4.3277980780180926E-5</v>
      </c>
      <c r="E9401" s="2">
        <f t="shared" si="446"/>
        <v>6.9178732876054222E-2</v>
      </c>
    </row>
    <row r="9402" spans="1:5" x14ac:dyDescent="0.55000000000000004">
      <c r="A9402">
        <v>9397</v>
      </c>
      <c r="C9402">
        <f t="shared" si="444"/>
        <v>0.29671220750653127</v>
      </c>
      <c r="D9402">
        <f t="shared" si="445"/>
        <v>-7.5871928384580928E-5</v>
      </c>
      <c r="E9402" s="2">
        <f t="shared" si="446"/>
        <v>8.8038134083398875E-2</v>
      </c>
    </row>
    <row r="9403" spans="1:5" x14ac:dyDescent="0.55000000000000004">
      <c r="A9403">
        <v>9398</v>
      </c>
      <c r="C9403">
        <f t="shared" si="444"/>
        <v>0.25593740221024947</v>
      </c>
      <c r="D9403">
        <f t="shared" si="445"/>
        <v>-1.7597958277817152E-4</v>
      </c>
      <c r="E9403" s="2">
        <f t="shared" si="446"/>
        <v>6.5503953850131011E-2</v>
      </c>
    </row>
    <row r="9404" spans="1:5" x14ac:dyDescent="0.55000000000000004">
      <c r="A9404">
        <v>9399</v>
      </c>
      <c r="C9404">
        <f t="shared" si="444"/>
        <v>0.15092770369159186</v>
      </c>
      <c r="D9404">
        <f t="shared" si="445"/>
        <v>-2.3192007124972947E-4</v>
      </c>
      <c r="E9404" s="2">
        <f t="shared" si="446"/>
        <v>2.2779171741616953E-2</v>
      </c>
    </row>
    <row r="9405" spans="1:5" x14ac:dyDescent="0.55000000000000004">
      <c r="A9405">
        <v>9400</v>
      </c>
      <c r="C9405">
        <f t="shared" si="444"/>
        <v>8.0383328499198953E-3</v>
      </c>
      <c r="D9405">
        <f t="shared" si="445"/>
        <v>-2.2965351032483325E-4</v>
      </c>
      <c r="E9405" s="2">
        <f t="shared" si="446"/>
        <v>6.4614795006101303E-5</v>
      </c>
    </row>
    <row r="9406" spans="1:5" x14ac:dyDescent="0.55000000000000004">
      <c r="A9406">
        <v>9401</v>
      </c>
      <c r="C9406">
        <f t="shared" si="444"/>
        <v>-0.13686849010246915</v>
      </c>
      <c r="D9406">
        <f t="shared" si="445"/>
        <v>-1.6974875902031814E-4</v>
      </c>
      <c r="E9406" s="2">
        <f t="shared" si="446"/>
        <v>1.8732983582929696E-2</v>
      </c>
    </row>
    <row r="9407" spans="1:5" x14ac:dyDescent="0.55000000000000004">
      <c r="A9407">
        <v>9402</v>
      </c>
      <c r="C9407">
        <f t="shared" si="444"/>
        <v>-0.24742420699561904</v>
      </c>
      <c r="D9407">
        <f t="shared" si="445"/>
        <v>-6.7240647224976318E-5</v>
      </c>
      <c r="E9407" s="2">
        <f t="shared" si="446"/>
        <v>6.1218738207410937E-2</v>
      </c>
    </row>
    <row r="9408" spans="1:5" x14ac:dyDescent="0.55000000000000004">
      <c r="A9408">
        <v>9403</v>
      </c>
      <c r="C9408">
        <f t="shared" si="444"/>
        <v>-0.2958816632251805</v>
      </c>
      <c r="D9408">
        <f t="shared" si="445"/>
        <v>5.2143449705883987E-5</v>
      </c>
      <c r="E9408" s="2">
        <f t="shared" si="446"/>
        <v>8.7545958632899129E-2</v>
      </c>
    </row>
    <row r="9409" spans="1:5" x14ac:dyDescent="0.55000000000000004">
      <c r="A9409">
        <v>9404</v>
      </c>
      <c r="C9409">
        <f t="shared" si="444"/>
        <v>-0.27007905867583598</v>
      </c>
      <c r="D9409">
        <f t="shared" si="445"/>
        <v>1.5844063985728007E-4</v>
      </c>
      <c r="E9409" s="2">
        <f t="shared" si="446"/>
        <v>7.2942697935225662E-2</v>
      </c>
    </row>
    <row r="9410" spans="1:5" x14ac:dyDescent="0.55000000000000004">
      <c r="A9410">
        <v>9405</v>
      </c>
      <c r="C9410">
        <f t="shared" si="444"/>
        <v>-0.17649230321372061</v>
      </c>
      <c r="D9410">
        <f t="shared" si="445"/>
        <v>2.2497256906820344E-4</v>
      </c>
      <c r="E9410" s="2">
        <f t="shared" si="446"/>
        <v>3.1149533093683894E-2</v>
      </c>
    </row>
    <row r="9411" spans="1:5" x14ac:dyDescent="0.55000000000000004">
      <c r="A9411">
        <v>9406</v>
      </c>
      <c r="C9411">
        <f t="shared" si="444"/>
        <v>-3.8609699807539061E-2</v>
      </c>
      <c r="D9411">
        <f t="shared" si="445"/>
        <v>2.3504112548850895E-4</v>
      </c>
      <c r="E9411" s="2">
        <f t="shared" si="446"/>
        <v>1.4907089192282817E-3</v>
      </c>
    </row>
    <row r="9412" spans="1:5" x14ac:dyDescent="0.55000000000000004">
      <c r="A9412">
        <v>9407</v>
      </c>
      <c r="C9412">
        <f t="shared" si="444"/>
        <v>0.10896312442243553</v>
      </c>
      <c r="D9412">
        <f t="shared" si="445"/>
        <v>1.8611931368503021E-4</v>
      </c>
      <c r="E9412" s="2">
        <f t="shared" si="446"/>
        <v>1.1872962483899165E-2</v>
      </c>
    </row>
    <row r="9413" spans="1:5" x14ac:dyDescent="0.55000000000000004">
      <c r="A9413">
        <v>9408</v>
      </c>
      <c r="C9413">
        <f t="shared" si="444"/>
        <v>0.22918850118006232</v>
      </c>
      <c r="D9413">
        <f t="shared" si="445"/>
        <v>9.0485477233676688E-5</v>
      </c>
      <c r="E9413" s="2">
        <f t="shared" si="446"/>
        <v>5.2527369073163424E-2</v>
      </c>
    </row>
    <row r="9414" spans="1:5" x14ac:dyDescent="0.55000000000000004">
      <c r="A9414">
        <v>9409</v>
      </c>
      <c r="C9414">
        <f t="shared" ref="C9414:C9477" si="447">$D$1*COS($B$2*(A9414-$L$2)+$B$1)</f>
        <v>0.29189239505581011</v>
      </c>
      <c r="D9414">
        <f t="shared" ref="D9414:D9477" si="448">$D$2*COS($B$2*(A9414-$L$3)+$B$3)</f>
        <v>-2.7858306722970363E-5</v>
      </c>
      <c r="E9414" s="2">
        <f t="shared" ref="E9414:E9477" si="449">(M9414-C9414)^2</f>
        <v>8.5201170291417119E-2</v>
      </c>
    </row>
    <row r="9415" spans="1:5" x14ac:dyDescent="0.55000000000000004">
      <c r="A9415">
        <v>9410</v>
      </c>
      <c r="C9415">
        <f t="shared" si="447"/>
        <v>0.28133745037606278</v>
      </c>
      <c r="D9415">
        <f t="shared" si="448"/>
        <v>-1.3921024289866601E-4</v>
      </c>
      <c r="E9415" s="2">
        <f t="shared" si="449"/>
        <v>7.9150760984103591E-2</v>
      </c>
    </row>
    <row r="9416" spans="1:5" x14ac:dyDescent="0.55000000000000004">
      <c r="A9416">
        <v>9411</v>
      </c>
      <c r="C9416">
        <f t="shared" si="447"/>
        <v>0.20017273577485561</v>
      </c>
      <c r="D9416">
        <f t="shared" si="448"/>
        <v>-2.1562334242589506E-4</v>
      </c>
      <c r="E9416" s="2">
        <f t="shared" si="449"/>
        <v>4.006912414759016E-2</v>
      </c>
    </row>
    <row r="9417" spans="1:5" x14ac:dyDescent="0.55000000000000004">
      <c r="A9417">
        <v>9412</v>
      </c>
      <c r="C9417">
        <f t="shared" si="447"/>
        <v>6.8768883800651492E-2</v>
      </c>
      <c r="D9417">
        <f t="shared" si="448"/>
        <v>-2.3791952798366412E-4</v>
      </c>
      <c r="E9417" s="2">
        <f t="shared" si="449"/>
        <v>4.7291593791875071E-3</v>
      </c>
    </row>
    <row r="9418" spans="1:5" x14ac:dyDescent="0.55000000000000004">
      <c r="A9418">
        <v>9413</v>
      </c>
      <c r="C9418">
        <f t="shared" si="447"/>
        <v>-7.9894508474457934E-2</v>
      </c>
      <c r="D9418">
        <f t="shared" si="448"/>
        <v>-2.0050292696327556E-4</v>
      </c>
      <c r="E9418" s="2">
        <f t="shared" si="449"/>
        <v>6.3831324843752306E-3</v>
      </c>
    </row>
    <row r="9419" spans="1:5" x14ac:dyDescent="0.55000000000000004">
      <c r="A9419">
        <v>9414</v>
      </c>
      <c r="C9419">
        <f t="shared" si="447"/>
        <v>-0.20850606316202397</v>
      </c>
      <c r="D9419">
        <f t="shared" si="448"/>
        <v>-1.1276431754453173E-4</v>
      </c>
      <c r="E9419" s="2">
        <f t="shared" si="449"/>
        <v>4.3474778375325929E-2</v>
      </c>
    </row>
    <row r="9420" spans="1:5" x14ac:dyDescent="0.55000000000000004">
      <c r="A9420">
        <v>9415</v>
      </c>
      <c r="C9420">
        <f t="shared" si="447"/>
        <v>-0.2847869909591777</v>
      </c>
      <c r="D9420">
        <f t="shared" si="448"/>
        <v>3.2757586965456321E-6</v>
      </c>
      <c r="E9420" s="2">
        <f t="shared" si="449"/>
        <v>8.1103630219582765E-2</v>
      </c>
    </row>
    <row r="9421" spans="1:5" x14ac:dyDescent="0.55000000000000004">
      <c r="A9421">
        <v>9416</v>
      </c>
      <c r="C9421">
        <f t="shared" si="447"/>
        <v>-0.28959238685905608</v>
      </c>
      <c r="D9421">
        <f t="shared" si="448"/>
        <v>1.1849368855230485E-4</v>
      </c>
      <c r="E9421" s="2">
        <f t="shared" si="449"/>
        <v>8.3863750526725192E-2</v>
      </c>
    </row>
    <row r="9422" spans="1:5" x14ac:dyDescent="0.55000000000000004">
      <c r="A9422">
        <v>9417</v>
      </c>
      <c r="C9422">
        <f t="shared" si="447"/>
        <v>-0.22171619778049839</v>
      </c>
      <c r="D9422">
        <f t="shared" si="448"/>
        <v>2.0397220023021578E-4</v>
      </c>
      <c r="E9422" s="2">
        <f t="shared" si="449"/>
        <v>4.915807235824108E-2</v>
      </c>
    </row>
    <row r="9423" spans="1:5" x14ac:dyDescent="0.55000000000000004">
      <c r="A9423">
        <v>9418</v>
      </c>
      <c r="C9423">
        <f t="shared" si="447"/>
        <v>-9.819391646567624E-2</v>
      </c>
      <c r="D9423">
        <f t="shared" si="448"/>
        <v>2.3825798904319068E-4</v>
      </c>
      <c r="E9423" s="2">
        <f t="shared" si="449"/>
        <v>9.6420452308682032E-3</v>
      </c>
    </row>
    <row r="9424" spans="1:5" x14ac:dyDescent="0.55000000000000004">
      <c r="A9424">
        <v>9419</v>
      </c>
      <c r="C9424">
        <f t="shared" si="447"/>
        <v>4.9972968118495706E-2</v>
      </c>
      <c r="D9424">
        <f t="shared" si="448"/>
        <v>2.1274604468625989E-4</v>
      </c>
      <c r="E9424" s="2">
        <f t="shared" si="449"/>
        <v>2.4972975425721885E-3</v>
      </c>
    </row>
    <row r="9425" spans="1:5" x14ac:dyDescent="0.55000000000000004">
      <c r="A9425">
        <v>9420</v>
      </c>
      <c r="C9425">
        <f t="shared" si="447"/>
        <v>0.18559769104814558</v>
      </c>
      <c r="D9425">
        <f t="shared" si="448"/>
        <v>1.3383932744676476E-4</v>
      </c>
      <c r="E9425" s="2">
        <f t="shared" si="449"/>
        <v>3.4446502922402901E-2</v>
      </c>
    </row>
    <row r="9426" spans="1:5" x14ac:dyDescent="0.55000000000000004">
      <c r="A9426">
        <v>9421</v>
      </c>
      <c r="C9426">
        <f t="shared" si="447"/>
        <v>0.27464130561789329</v>
      </c>
      <c r="D9426">
        <f t="shared" si="448"/>
        <v>2.1341760125748567E-5</v>
      </c>
      <c r="E9426" s="2">
        <f t="shared" si="449"/>
        <v>7.5427846751501063E-2</v>
      </c>
    </row>
    <row r="9427" spans="1:5" x14ac:dyDescent="0.55000000000000004">
      <c r="A9427">
        <v>9422</v>
      </c>
      <c r="C9427">
        <f t="shared" si="447"/>
        <v>0.29475574145694916</v>
      </c>
      <c r="D9427">
        <f t="shared" si="448"/>
        <v>-9.6512139138220029E-5</v>
      </c>
      <c r="E9427" s="2">
        <f t="shared" si="449"/>
        <v>8.6880947121835861E-2</v>
      </c>
    </row>
    <row r="9428" spans="1:5" x14ac:dyDescent="0.55000000000000004">
      <c r="A9428">
        <v>9423</v>
      </c>
      <c r="C9428">
        <f t="shared" si="447"/>
        <v>0.24089269914837727</v>
      </c>
      <c r="D9428">
        <f t="shared" si="448"/>
        <v>-1.9014352579297699E-4</v>
      </c>
      <c r="E9428" s="2">
        <f t="shared" si="449"/>
        <v>5.8029292502990604E-2</v>
      </c>
    </row>
    <row r="9429" spans="1:5" x14ac:dyDescent="0.55000000000000004">
      <c r="A9429">
        <v>9424</v>
      </c>
      <c r="C9429">
        <f t="shared" si="447"/>
        <v>0.12657066696878047</v>
      </c>
      <c r="D9429">
        <f t="shared" si="448"/>
        <v>-2.3605289538121546E-4</v>
      </c>
      <c r="E9429" s="2">
        <f t="shared" si="449"/>
        <v>1.6020133736921936E-2</v>
      </c>
    </row>
    <row r="9430" spans="1:5" x14ac:dyDescent="0.55000000000000004">
      <c r="A9430">
        <v>9425</v>
      </c>
      <c r="C9430">
        <f t="shared" si="447"/>
        <v>-1.9517934722003277E-2</v>
      </c>
      <c r="D9430">
        <f t="shared" si="448"/>
        <v>-2.2271796382901745E-4</v>
      </c>
      <c r="E9430" s="2">
        <f t="shared" si="449"/>
        <v>3.8094977581238114E-4</v>
      </c>
    </row>
    <row r="9431" spans="1:5" x14ac:dyDescent="0.55000000000000004">
      <c r="A9431">
        <v>9426</v>
      </c>
      <c r="C9431">
        <f t="shared" si="447"/>
        <v>-0.16070794620298542</v>
      </c>
      <c r="D9431">
        <f t="shared" si="448"/>
        <v>-1.5348551787792961E-4</v>
      </c>
      <c r="E9431" s="2">
        <f t="shared" si="449"/>
        <v>2.5827043972781658E-2</v>
      </c>
    </row>
    <row r="9432" spans="1:5" x14ac:dyDescent="0.55000000000000004">
      <c r="A9432">
        <v>9427</v>
      </c>
      <c r="C9432">
        <f t="shared" si="447"/>
        <v>-0.26156365063970743</v>
      </c>
      <c r="D9432">
        <f t="shared" si="448"/>
        <v>-4.573144216090709E-5</v>
      </c>
      <c r="E9432" s="2">
        <f t="shared" si="449"/>
        <v>6.8415543335970927E-2</v>
      </c>
    </row>
    <row r="9433" spans="1:5" x14ac:dyDescent="0.55000000000000004">
      <c r="A9433">
        <v>9428</v>
      </c>
      <c r="C9433">
        <f t="shared" si="447"/>
        <v>-0.29677239209379813</v>
      </c>
      <c r="D9433">
        <f t="shared" si="448"/>
        <v>7.3500261598840908E-5</v>
      </c>
      <c r="E9433" s="2">
        <f t="shared" si="449"/>
        <v>8.8073852709075057E-2</v>
      </c>
    </row>
    <row r="9434" spans="1:5" x14ac:dyDescent="0.55000000000000004">
      <c r="A9434">
        <v>9429</v>
      </c>
      <c r="C9434">
        <f t="shared" si="447"/>
        <v>-0.25749751859803471</v>
      </c>
      <c r="D9434">
        <f t="shared" si="448"/>
        <v>1.7428494895986905E-4</v>
      </c>
      <c r="E9434" s="2">
        <f t="shared" si="449"/>
        <v>6.6304972084145236E-2</v>
      </c>
    </row>
    <row r="9435" spans="1:5" x14ac:dyDescent="0.55000000000000004">
      <c r="A9435">
        <v>9430</v>
      </c>
      <c r="C9435">
        <f t="shared" si="447"/>
        <v>-0.1535961955512056</v>
      </c>
      <c r="D9435">
        <f t="shared" si="448"/>
        <v>2.3132778776721176E-4</v>
      </c>
      <c r="E9435" s="2">
        <f t="shared" si="449"/>
        <v>2.3591791287804191E-2</v>
      </c>
    </row>
    <row r="9436" spans="1:5" x14ac:dyDescent="0.55000000000000004">
      <c r="A9436">
        <v>9431</v>
      </c>
      <c r="C9436">
        <f t="shared" si="447"/>
        <v>-1.1145464971944626E-2</v>
      </c>
      <c r="D9436">
        <f t="shared" si="448"/>
        <v>2.3031222784786697E-4</v>
      </c>
      <c r="E9436" s="2">
        <f t="shared" si="449"/>
        <v>1.2422138944084463E-4</v>
      </c>
    </row>
    <row r="9437" spans="1:5" x14ac:dyDescent="0.55000000000000004">
      <c r="A9437">
        <v>9432</v>
      </c>
      <c r="C9437">
        <f t="shared" si="447"/>
        <v>0.13410254238751307</v>
      </c>
      <c r="D9437">
        <f t="shared" si="448"/>
        <v>1.7149315333528557E-4</v>
      </c>
      <c r="E9437" s="2">
        <f t="shared" si="449"/>
        <v>1.7983491874794741E-2</v>
      </c>
    </row>
    <row r="9438" spans="1:5" x14ac:dyDescent="0.55000000000000004">
      <c r="A9438">
        <v>9433</v>
      </c>
      <c r="C9438">
        <f t="shared" si="447"/>
        <v>0.24569363826259602</v>
      </c>
      <c r="D9438">
        <f t="shared" si="448"/>
        <v>6.963291212772494E-5</v>
      </c>
      <c r="E9438" s="2">
        <f t="shared" si="449"/>
        <v>6.0365363882711388E-2</v>
      </c>
    </row>
    <row r="9439" spans="1:5" x14ac:dyDescent="0.55000000000000004">
      <c r="A9439">
        <v>9434</v>
      </c>
      <c r="C9439">
        <f t="shared" si="447"/>
        <v>0.29562080974860538</v>
      </c>
      <c r="D9439">
        <f t="shared" si="448"/>
        <v>-4.9703722280974839E-5</v>
      </c>
      <c r="E9439" s="2">
        <f t="shared" si="449"/>
        <v>8.7391663156421134E-2</v>
      </c>
    </row>
    <row r="9440" spans="1:5" x14ac:dyDescent="0.55000000000000004">
      <c r="A9440">
        <v>9435</v>
      </c>
      <c r="C9440">
        <f t="shared" si="447"/>
        <v>0.27135338917997415</v>
      </c>
      <c r="D9440">
        <f t="shared" si="448"/>
        <v>-1.5656577006848877E-4</v>
      </c>
      <c r="E9440" s="2">
        <f t="shared" si="449"/>
        <v>7.3632661819458517E-2</v>
      </c>
    </row>
    <row r="9441" spans="1:5" x14ac:dyDescent="0.55000000000000004">
      <c r="A9441">
        <v>9436</v>
      </c>
      <c r="C9441">
        <f t="shared" si="447"/>
        <v>0.17898198760278908</v>
      </c>
      <c r="D9441">
        <f t="shared" si="448"/>
        <v>-2.2413310971339709E-4</v>
      </c>
      <c r="E9441" s="2">
        <f t="shared" si="449"/>
        <v>3.203455188624494E-2</v>
      </c>
    </row>
    <row r="9442" spans="1:5" x14ac:dyDescent="0.55000000000000004">
      <c r="A9442">
        <v>9437</v>
      </c>
      <c r="C9442">
        <f t="shared" si="447"/>
        <v>4.1689879778264757E-2</v>
      </c>
      <c r="D9442">
        <f t="shared" si="448"/>
        <v>-2.3544776317134473E-4</v>
      </c>
      <c r="E9442" s="2">
        <f t="shared" si="449"/>
        <v>1.7380460759261688E-3</v>
      </c>
    </row>
    <row r="9443" spans="1:5" x14ac:dyDescent="0.55000000000000004">
      <c r="A9443">
        <v>9438</v>
      </c>
      <c r="C9443">
        <f t="shared" si="447"/>
        <v>-0.10606550911766242</v>
      </c>
      <c r="D9443">
        <f t="shared" si="448"/>
        <v>-1.8766999091835858E-4</v>
      </c>
      <c r="E9443" s="2">
        <f t="shared" si="449"/>
        <v>1.124989222438893E-2</v>
      </c>
    </row>
    <row r="9444" spans="1:5" x14ac:dyDescent="0.55000000000000004">
      <c r="A9444">
        <v>9439</v>
      </c>
      <c r="C9444">
        <f t="shared" si="447"/>
        <v>-0.22720069090582054</v>
      </c>
      <c r="D9444">
        <f t="shared" si="448"/>
        <v>-9.2791006717600908E-5</v>
      </c>
      <c r="E9444" s="2">
        <f t="shared" si="449"/>
        <v>5.1620153948082205E-2</v>
      </c>
    </row>
    <row r="9445" spans="1:5" x14ac:dyDescent="0.55000000000000004">
      <c r="A9445">
        <v>9440</v>
      </c>
      <c r="C9445">
        <f t="shared" si="447"/>
        <v>-0.29131328829123471</v>
      </c>
      <c r="D9445">
        <f t="shared" si="448"/>
        <v>2.537656429218113E-5</v>
      </c>
      <c r="E9445" s="2">
        <f t="shared" si="449"/>
        <v>8.4863431935052025E-2</v>
      </c>
    </row>
    <row r="9446" spans="1:5" x14ac:dyDescent="0.55000000000000004">
      <c r="A9446">
        <v>9441</v>
      </c>
      <c r="C9446">
        <f t="shared" si="447"/>
        <v>-0.28231239071246006</v>
      </c>
      <c r="D9446">
        <f t="shared" si="448"/>
        <v>1.3717515256016002E-4</v>
      </c>
      <c r="E9446" s="2">
        <f t="shared" si="449"/>
        <v>7.9700285949784705E-2</v>
      </c>
    </row>
    <row r="9447" spans="1:5" x14ac:dyDescent="0.55000000000000004">
      <c r="A9447">
        <v>9442</v>
      </c>
      <c r="C9447">
        <f t="shared" si="447"/>
        <v>-0.20245703373790161</v>
      </c>
      <c r="D9447">
        <f t="shared" si="448"/>
        <v>2.1454566895833652E-4</v>
      </c>
      <c r="E9447" s="2">
        <f t="shared" si="449"/>
        <v>4.0988850509949833E-2</v>
      </c>
    </row>
    <row r="9448" spans="1:5" x14ac:dyDescent="0.55000000000000004">
      <c r="A9448">
        <v>9443</v>
      </c>
      <c r="C9448">
        <f t="shared" si="447"/>
        <v>-7.1789228750802389E-2</v>
      </c>
      <c r="D9448">
        <f t="shared" si="448"/>
        <v>2.3806974471185594E-4</v>
      </c>
      <c r="E9448" s="2">
        <f t="shared" si="449"/>
        <v>5.1536933646350322E-3</v>
      </c>
    </row>
    <row r="9449" spans="1:5" x14ac:dyDescent="0.55000000000000004">
      <c r="A9449">
        <v>9444</v>
      </c>
      <c r="C9449">
        <f t="shared" si="447"/>
        <v>7.6896159455869861E-2</v>
      </c>
      <c r="D9449">
        <f t="shared" si="448"/>
        <v>2.0184333265475896E-4</v>
      </c>
      <c r="E9449" s="2">
        <f t="shared" si="449"/>
        <v>5.9130193390625639E-3</v>
      </c>
    </row>
    <row r="9450" spans="1:5" x14ac:dyDescent="0.55000000000000004">
      <c r="A9450">
        <v>9445</v>
      </c>
      <c r="C9450">
        <f t="shared" si="447"/>
        <v>0.20628223247844998</v>
      </c>
      <c r="D9450">
        <f t="shared" si="448"/>
        <v>1.1495849862423724E-4</v>
      </c>
      <c r="E9450" s="2">
        <f t="shared" si="449"/>
        <v>4.2552359436293284E-2</v>
      </c>
    </row>
    <row r="9451" spans="1:5" x14ac:dyDescent="0.55000000000000004">
      <c r="A9451">
        <v>9446</v>
      </c>
      <c r="C9451">
        <f t="shared" si="447"/>
        <v>0.28389581323757523</v>
      </c>
      <c r="D9451">
        <f t="shared" si="448"/>
        <v>-7.784954299259189E-7</v>
      </c>
      <c r="E9451" s="2">
        <f t="shared" si="449"/>
        <v>8.0596832773824192E-2</v>
      </c>
    </row>
    <row r="9452" spans="1:5" x14ac:dyDescent="0.55000000000000004">
      <c r="A9452">
        <v>9447</v>
      </c>
      <c r="C9452">
        <f t="shared" si="447"/>
        <v>0.29025752892301143</v>
      </c>
      <c r="D9452">
        <f t="shared" si="448"/>
        <v>-1.1632010354055934E-4</v>
      </c>
      <c r="E9452" s="2">
        <f t="shared" si="449"/>
        <v>8.4249433096492812E-2</v>
      </c>
    </row>
    <row r="9453" spans="1:5" x14ac:dyDescent="0.55000000000000004">
      <c r="A9453">
        <v>9448</v>
      </c>
      <c r="C9453">
        <f t="shared" si="447"/>
        <v>0.22377072299204109</v>
      </c>
      <c r="D9453">
        <f t="shared" si="448"/>
        <v>-2.0266781749575581E-4</v>
      </c>
      <c r="E9453" s="2">
        <f t="shared" si="449"/>
        <v>5.0073336468380789E-2</v>
      </c>
    </row>
    <row r="9454" spans="1:5" x14ac:dyDescent="0.55000000000000004">
      <c r="A9454">
        <v>9449</v>
      </c>
      <c r="C9454">
        <f t="shared" si="447"/>
        <v>0.10112218230266441</v>
      </c>
      <c r="D9454">
        <f t="shared" si="448"/>
        <v>-2.3815018115815913E-4</v>
      </c>
      <c r="E9454" s="2">
        <f t="shared" si="449"/>
        <v>1.0225695753653296E-2</v>
      </c>
    </row>
    <row r="9455" spans="1:5" x14ac:dyDescent="0.55000000000000004">
      <c r="A9455">
        <v>9450</v>
      </c>
      <c r="C9455">
        <f t="shared" si="447"/>
        <v>-4.6905894658199603E-2</v>
      </c>
      <c r="D9455">
        <f t="shared" si="448"/>
        <v>-2.1386186915738978E-4</v>
      </c>
      <c r="E9455" s="2">
        <f t="shared" si="449"/>
        <v>2.2001629536861182E-3</v>
      </c>
    </row>
    <row r="9456" spans="1:5" x14ac:dyDescent="0.55000000000000004">
      <c r="A9456">
        <v>9451</v>
      </c>
      <c r="C9456">
        <f t="shared" si="447"/>
        <v>-0.18316158075766728</v>
      </c>
      <c r="D9456">
        <f t="shared" si="448"/>
        <v>-1.3589873584864476E-4</v>
      </c>
      <c r="E9456" s="2">
        <f t="shared" si="449"/>
        <v>3.3548164665647473E-2</v>
      </c>
    </row>
    <row r="9457" spans="1:5" x14ac:dyDescent="0.55000000000000004">
      <c r="A9457">
        <v>9452</v>
      </c>
      <c r="C9457">
        <f t="shared" si="447"/>
        <v>-0.27344757082507548</v>
      </c>
      <c r="D9457">
        <f t="shared" si="448"/>
        <v>-2.3827884363410378E-5</v>
      </c>
      <c r="E9457" s="2">
        <f t="shared" si="449"/>
        <v>7.4773573990134665E-2</v>
      </c>
    </row>
    <row r="9458" spans="1:5" x14ac:dyDescent="0.55000000000000004">
      <c r="A9458">
        <v>9453</v>
      </c>
      <c r="C9458">
        <f t="shared" si="447"/>
        <v>-0.29510398443625463</v>
      </c>
      <c r="D9458">
        <f t="shared" si="448"/>
        <v>9.4223263847939356E-5</v>
      </c>
      <c r="E9458" s="2">
        <f t="shared" si="449"/>
        <v>8.7086361630153208E-2</v>
      </c>
    </row>
    <row r="9459" spans="1:5" x14ac:dyDescent="0.55000000000000004">
      <c r="A9459">
        <v>9454</v>
      </c>
      <c r="C9459">
        <f t="shared" si="447"/>
        <v>-0.24269551825237998</v>
      </c>
      <c r="D9459">
        <f t="shared" si="448"/>
        <v>1.886263589022748E-4</v>
      </c>
      <c r="E9459" s="2">
        <f t="shared" si="449"/>
        <v>5.8901114579791303E-2</v>
      </c>
    </row>
    <row r="9460" spans="1:5" x14ac:dyDescent="0.55000000000000004">
      <c r="A9460">
        <v>9455</v>
      </c>
      <c r="C9460">
        <f t="shared" si="447"/>
        <v>-0.1293755926027873</v>
      </c>
      <c r="D9460">
        <f t="shared" si="448"/>
        <v>2.356882138003173E-4</v>
      </c>
      <c r="E9460" s="2">
        <f t="shared" si="449"/>
        <v>1.6738043961322394E-2</v>
      </c>
    </row>
    <row r="9461" spans="1:5" x14ac:dyDescent="0.55000000000000004">
      <c r="A9461">
        <v>9456</v>
      </c>
      <c r="C9461">
        <f t="shared" si="447"/>
        <v>1.6414879768986753E-2</v>
      </c>
      <c r="D9461">
        <f t="shared" si="448"/>
        <v>2.2359729494785102E-4</v>
      </c>
      <c r="E9461" s="2">
        <f t="shared" si="449"/>
        <v>2.6944827783029061E-4</v>
      </c>
    </row>
    <row r="9462" spans="1:5" x14ac:dyDescent="0.55000000000000004">
      <c r="A9462">
        <v>9457</v>
      </c>
      <c r="C9462">
        <f t="shared" si="447"/>
        <v>0.15808556331695764</v>
      </c>
      <c r="D9462">
        <f t="shared" si="448"/>
        <v>1.55388168120497E-4</v>
      </c>
      <c r="E9462" s="2">
        <f t="shared" si="449"/>
        <v>2.4991045329239823E-2</v>
      </c>
    </row>
    <row r="9463" spans="1:5" x14ac:dyDescent="0.55000000000000004">
      <c r="A9463">
        <v>9458</v>
      </c>
      <c r="C9463">
        <f t="shared" si="447"/>
        <v>0.26008010264957615</v>
      </c>
      <c r="D9463">
        <f t="shared" si="448"/>
        <v>4.8179886421001719E-5</v>
      </c>
      <c r="E9463" s="2">
        <f t="shared" si="449"/>
        <v>6.7641659794214062E-2</v>
      </c>
    </row>
    <row r="9464" spans="1:5" x14ac:dyDescent="0.55000000000000004">
      <c r="A9464">
        <v>9459</v>
      </c>
      <c r="C9464">
        <f t="shared" si="447"/>
        <v>0.29680001827440011</v>
      </c>
      <c r="D9464">
        <f t="shared" si="448"/>
        <v>-7.1120531221369109E-5</v>
      </c>
      <c r="E9464" s="2">
        <f t="shared" si="449"/>
        <v>8.8090250847684237E-2</v>
      </c>
    </row>
    <row r="9465" spans="1:5" x14ac:dyDescent="0.55000000000000004">
      <c r="A9465">
        <v>9460</v>
      </c>
      <c r="C9465">
        <f t="shared" si="447"/>
        <v>0.25902938536035258</v>
      </c>
      <c r="D9465">
        <f t="shared" si="448"/>
        <v>-1.7257119462902912E-4</v>
      </c>
      <c r="E9465" s="2">
        <f t="shared" si="449"/>
        <v>6.7096222480162046E-2</v>
      </c>
    </row>
    <row r="9466" spans="1:5" x14ac:dyDescent="0.55000000000000004">
      <c r="A9466">
        <v>9461</v>
      </c>
      <c r="C9466">
        <f t="shared" si="447"/>
        <v>0.15624783662708694</v>
      </c>
      <c r="D9466">
        <f t="shared" si="448"/>
        <v>-2.307101256969694E-4</v>
      </c>
      <c r="E9466" s="2">
        <f t="shared" si="449"/>
        <v>2.441338645064485E-2</v>
      </c>
    </row>
    <row r="9467" spans="1:5" x14ac:dyDescent="0.55000000000000004">
      <c r="A9467">
        <v>9462</v>
      </c>
      <c r="C9467">
        <f t="shared" si="447"/>
        <v>1.4251374343502357E-2</v>
      </c>
      <c r="D9467">
        <f t="shared" si="448"/>
        <v>-2.3094567819856957E-4</v>
      </c>
      <c r="E9467" s="2">
        <f t="shared" si="449"/>
        <v>2.0310167067863724E-4</v>
      </c>
    </row>
    <row r="9468" spans="1:5" x14ac:dyDescent="0.55000000000000004">
      <c r="A9468">
        <v>9463</v>
      </c>
      <c r="C9468">
        <f t="shared" si="447"/>
        <v>-0.13132188250516483</v>
      </c>
      <c r="D9468">
        <f t="shared" si="448"/>
        <v>-1.7321873342098076E-4</v>
      </c>
      <c r="E9468" s="2">
        <f t="shared" si="449"/>
        <v>1.7245436824700314E-2</v>
      </c>
    </row>
    <row r="9469" spans="1:5" x14ac:dyDescent="0.55000000000000004">
      <c r="A9469">
        <v>9464</v>
      </c>
      <c r="C9469">
        <f t="shared" si="447"/>
        <v>-0.24393611488822958</v>
      </c>
      <c r="D9469">
        <f t="shared" si="448"/>
        <v>-7.2017537719234711E-5</v>
      </c>
      <c r="E9469" s="2">
        <f t="shared" si="449"/>
        <v>5.9504828146763541E-2</v>
      </c>
    </row>
    <row r="9470" spans="1:5" x14ac:dyDescent="0.55000000000000004">
      <c r="A9470">
        <v>9465</v>
      </c>
      <c r="C9470">
        <f t="shared" si="447"/>
        <v>-0.29532752420355357</v>
      </c>
      <c r="D9470">
        <f t="shared" si="448"/>
        <v>4.7258541943173877E-5</v>
      </c>
      <c r="E9470" s="2">
        <f t="shared" si="449"/>
        <v>8.7218346552200524E-2</v>
      </c>
    </row>
    <row r="9471" spans="1:5" x14ac:dyDescent="0.55000000000000004">
      <c r="A9471">
        <v>9466</v>
      </c>
      <c r="C9471">
        <f t="shared" si="447"/>
        <v>-0.27259794995407616</v>
      </c>
      <c r="D9471">
        <f t="shared" si="448"/>
        <v>1.5467372370887256E-4</v>
      </c>
      <c r="E9471" s="2">
        <f t="shared" si="449"/>
        <v>7.4309642319165009E-2</v>
      </c>
    </row>
    <row r="9472" spans="1:5" x14ac:dyDescent="0.55000000000000004">
      <c r="A9472">
        <v>9467</v>
      </c>
      <c r="C9472">
        <f t="shared" si="447"/>
        <v>-0.18145203617500502</v>
      </c>
      <c r="D9472">
        <f t="shared" si="448"/>
        <v>2.2326906108705643E-4</v>
      </c>
      <c r="E9472" s="2">
        <f t="shared" si="449"/>
        <v>3.2924841432055332E-2</v>
      </c>
    </row>
    <row r="9473" spans="1:5" x14ac:dyDescent="0.55000000000000004">
      <c r="A9473">
        <v>9468</v>
      </c>
      <c r="C9473">
        <f t="shared" si="447"/>
        <v>-4.4765486021461243E-2</v>
      </c>
      <c r="D9473">
        <f t="shared" si="448"/>
        <v>2.3582857027079111E-4</v>
      </c>
      <c r="E9473" s="2">
        <f t="shared" si="449"/>
        <v>2.003948738737642E-3</v>
      </c>
    </row>
    <row r="9474" spans="1:5" x14ac:dyDescent="0.55000000000000004">
      <c r="A9474">
        <v>9469</v>
      </c>
      <c r="C9474">
        <f t="shared" si="447"/>
        <v>0.10315625754189187</v>
      </c>
      <c r="D9474">
        <f t="shared" si="448"/>
        <v>1.8920007918840772E-4</v>
      </c>
      <c r="E9474" s="2">
        <f t="shared" si="449"/>
        <v>1.0641213470049123E-2</v>
      </c>
    </row>
    <row r="9475" spans="1:5" x14ac:dyDescent="0.55000000000000004">
      <c r="A9475">
        <v>9470</v>
      </c>
      <c r="C9475">
        <f t="shared" si="447"/>
        <v>0.2251879548208022</v>
      </c>
      <c r="D9475">
        <f t="shared" si="448"/>
        <v>9.5086356254157946E-5</v>
      </c>
      <c r="E9475" s="2">
        <f t="shared" si="449"/>
        <v>5.0709614996375656E-2</v>
      </c>
    </row>
    <row r="9476" spans="1:5" x14ac:dyDescent="0.55000000000000004">
      <c r="A9476">
        <v>9471</v>
      </c>
      <c r="C9476">
        <f t="shared" si="447"/>
        <v>0.29070222202921364</v>
      </c>
      <c r="D9476">
        <f t="shared" si="448"/>
        <v>-2.2892037840633933E-5</v>
      </c>
      <c r="E9476" s="2">
        <f t="shared" si="449"/>
        <v>8.450778189272222E-2</v>
      </c>
    </row>
    <row r="9477" spans="1:5" x14ac:dyDescent="0.55000000000000004">
      <c r="A9477">
        <v>9472</v>
      </c>
      <c r="C9477">
        <f t="shared" si="447"/>
        <v>0.28325635902494872</v>
      </c>
      <c r="D9477">
        <f t="shared" si="448"/>
        <v>-1.3512501296329867E-4</v>
      </c>
      <c r="E9477" s="2">
        <f t="shared" si="449"/>
        <v>8.0234164928070645E-2</v>
      </c>
    </row>
    <row r="9478" spans="1:5" x14ac:dyDescent="0.55000000000000004">
      <c r="A9478">
        <v>9473</v>
      </c>
      <c r="C9478">
        <f t="shared" ref="C9478:C9541" si="450">$D$1*COS($B$2*(A9478-$L$2)+$B$1)</f>
        <v>0.20471912047573868</v>
      </c>
      <c r="D9478">
        <f t="shared" ref="D9478:D9541" si="451">$D$2*COS($B$2*(A9478-$L$3)+$B$3)</f>
        <v>-2.1344445804145925E-4</v>
      </c>
      <c r="E9478" s="2">
        <f t="shared" ref="E9478:E9541" si="452">(M9478-C9478)^2</f>
        <v>4.1909918288360007E-2</v>
      </c>
    </row>
    <row r="9479" spans="1:5" x14ac:dyDescent="0.55000000000000004">
      <c r="A9479">
        <v>9474</v>
      </c>
      <c r="C9479">
        <f t="shared" si="450"/>
        <v>7.4801697823795935E-2</v>
      </c>
      <c r="D9479">
        <f t="shared" si="451"/>
        <v>-2.3819384320341452E-4</v>
      </c>
      <c r="E9479" s="2">
        <f t="shared" si="452"/>
        <v>5.5952939973224775E-3</v>
      </c>
    </row>
    <row r="9480" spans="1:5" x14ac:dyDescent="0.55000000000000004">
      <c r="A9480">
        <v>9475</v>
      </c>
      <c r="C9480">
        <f t="shared" si="450"/>
        <v>-7.3889374287231344E-2</v>
      </c>
      <c r="D9480">
        <f t="shared" si="451"/>
        <v>-2.0316159444916084E-4</v>
      </c>
      <c r="E9480" s="2">
        <f t="shared" si="452"/>
        <v>5.4596396325585642E-3</v>
      </c>
    </row>
    <row r="9481" spans="1:5" x14ac:dyDescent="0.55000000000000004">
      <c r="A9481">
        <v>9476</v>
      </c>
      <c r="C9481">
        <f t="shared" si="450"/>
        <v>-0.20403577091659744</v>
      </c>
      <c r="D9481">
        <f t="shared" si="451"/>
        <v>-1.171400677948018E-4</v>
      </c>
      <c r="E9481" s="2">
        <f t="shared" si="452"/>
        <v>4.1630595813530229E-2</v>
      </c>
    </row>
    <row r="9482" spans="1:5" x14ac:dyDescent="0.55000000000000004">
      <c r="A9482">
        <v>9477</v>
      </c>
      <c r="C9482">
        <f t="shared" si="450"/>
        <v>-0.28297348977740655</v>
      </c>
      <c r="D9482">
        <f t="shared" si="451"/>
        <v>-1.718853244135556E-6</v>
      </c>
      <c r="E9482" s="2">
        <f t="shared" si="452"/>
        <v>8.0073995916804003E-2</v>
      </c>
    </row>
    <row r="9483" spans="1:5" x14ac:dyDescent="0.55000000000000004">
      <c r="A9483">
        <v>9478</v>
      </c>
      <c r="C9483">
        <f t="shared" si="450"/>
        <v>-0.2908908273151295</v>
      </c>
      <c r="D9483">
        <f t="shared" si="451"/>
        <v>1.1413375724327901E-4</v>
      </c>
      <c r="E9483" s="2">
        <f t="shared" si="452"/>
        <v>8.4617473416080488E-2</v>
      </c>
    </row>
    <row r="9484" spans="1:5" x14ac:dyDescent="0.55000000000000004">
      <c r="A9484">
        <v>9479</v>
      </c>
      <c r="C9484">
        <f t="shared" si="450"/>
        <v>-0.22580069868889521</v>
      </c>
      <c r="D9484">
        <f t="shared" si="451"/>
        <v>2.0134120041135058E-4</v>
      </c>
      <c r="E9484" s="2">
        <f t="shared" si="452"/>
        <v>5.0985955528393245E-2</v>
      </c>
    </row>
    <row r="9485" spans="1:5" x14ac:dyDescent="0.55000000000000004">
      <c r="A9485">
        <v>9480</v>
      </c>
      <c r="C9485">
        <f t="shared" si="450"/>
        <v>-0.10403935419283691</v>
      </c>
      <c r="D9485">
        <f t="shared" si="451"/>
        <v>2.380162462119453E-4</v>
      </c>
      <c r="E9485" s="2">
        <f t="shared" si="452"/>
        <v>1.0824187220862572E-2</v>
      </c>
    </row>
    <row r="9486" spans="1:5" x14ac:dyDescent="0.55000000000000004">
      <c r="A9486">
        <v>9481</v>
      </c>
      <c r="C9486">
        <f t="shared" si="450"/>
        <v>4.3833675230037401E-2</v>
      </c>
      <c r="D9486">
        <f t="shared" si="451"/>
        <v>2.149542311977423E-4</v>
      </c>
      <c r="E9486" s="2">
        <f t="shared" si="452"/>
        <v>1.9213910841723945E-3</v>
      </c>
    </row>
    <row r="9487" spans="1:5" x14ac:dyDescent="0.55000000000000004">
      <c r="A9487">
        <v>9482</v>
      </c>
      <c r="C9487">
        <f t="shared" si="450"/>
        <v>0.1807053761107367</v>
      </c>
      <c r="D9487">
        <f t="shared" si="451"/>
        <v>1.3794323502860009E-4</v>
      </c>
      <c r="E9487" s="2">
        <f t="shared" si="452"/>
        <v>3.2654432955322811E-2</v>
      </c>
    </row>
    <row r="9488" spans="1:5" x14ac:dyDescent="0.55000000000000004">
      <c r="A9488">
        <v>9483</v>
      </c>
      <c r="C9488">
        <f t="shared" si="450"/>
        <v>0.27222383655302834</v>
      </c>
      <c r="D9488">
        <f t="shared" si="451"/>
        <v>2.6311394483419284E-5</v>
      </c>
      <c r="E9488" s="2">
        <f t="shared" si="452"/>
        <v>7.4105817187649886E-2</v>
      </c>
    </row>
    <row r="9489" spans="1:5" x14ac:dyDescent="0.55000000000000004">
      <c r="A9489">
        <v>9484</v>
      </c>
      <c r="C9489">
        <f t="shared" si="450"/>
        <v>0.29541985204713078</v>
      </c>
      <c r="D9489">
        <f t="shared" si="451"/>
        <v>-9.1924051479738437E-5</v>
      </c>
      <c r="E9489" s="2">
        <f t="shared" si="452"/>
        <v>8.7272888983548638E-2</v>
      </c>
    </row>
    <row r="9490" spans="1:5" x14ac:dyDescent="0.55000000000000004">
      <c r="A9490">
        <v>9485</v>
      </c>
      <c r="C9490">
        <f t="shared" si="450"/>
        <v>0.24447171163381043</v>
      </c>
      <c r="D9490">
        <f t="shared" si="451"/>
        <v>-1.8708849812674888E-4</v>
      </c>
      <c r="E9490" s="2">
        <f t="shared" si="452"/>
        <v>5.9766417789164965E-2</v>
      </c>
    </row>
    <row r="9491" spans="1:5" x14ac:dyDescent="0.55000000000000004">
      <c r="A9491">
        <v>9486</v>
      </c>
      <c r="C9491">
        <f t="shared" si="450"/>
        <v>0.13216632465521888</v>
      </c>
      <c r="D9491">
        <f t="shared" si="451"/>
        <v>-2.3529767525659026E-4</v>
      </c>
      <c r="E9491" s="2">
        <f t="shared" si="452"/>
        <v>1.7467937372868718E-2</v>
      </c>
    </row>
    <row r="9492" spans="1:5" x14ac:dyDescent="0.55000000000000004">
      <c r="A9492">
        <v>9487</v>
      </c>
      <c r="C9492">
        <f t="shared" si="450"/>
        <v>-1.3310023966750044E-2</v>
      </c>
      <c r="D9492">
        <f t="shared" si="451"/>
        <v>-2.2445209557849898E-4</v>
      </c>
      <c r="E9492" s="2">
        <f t="shared" si="452"/>
        <v>1.7715673799546057E-4</v>
      </c>
    </row>
    <row r="9493" spans="1:5" x14ac:dyDescent="0.55000000000000004">
      <c r="A9493">
        <v>9488</v>
      </c>
      <c r="C9493">
        <f t="shared" si="450"/>
        <v>-0.1554458371261096</v>
      </c>
      <c r="D9493">
        <f t="shared" si="451"/>
        <v>-1.5727377098499499E-4</v>
      </c>
      <c r="E9493" s="2">
        <f t="shared" si="452"/>
        <v>2.4163408279836995E-2</v>
      </c>
    </row>
    <row r="9494" spans="1:5" x14ac:dyDescent="0.55000000000000004">
      <c r="A9494">
        <v>9489</v>
      </c>
      <c r="C9494">
        <f t="shared" si="450"/>
        <v>-0.25856802170296683</v>
      </c>
      <c r="D9494">
        <f t="shared" si="451"/>
        <v>-5.062304494570805E-5</v>
      </c>
      <c r="E9494" s="2">
        <f t="shared" si="452"/>
        <v>6.6857421847385926E-2</v>
      </c>
    </row>
    <row r="9495" spans="1:5" x14ac:dyDescent="0.55000000000000004">
      <c r="A9495">
        <v>9490</v>
      </c>
      <c r="C9495">
        <f t="shared" si="450"/>
        <v>-0.29679508301751489</v>
      </c>
      <c r="D9495">
        <f t="shared" si="451"/>
        <v>6.8732998328436255E-5</v>
      </c>
      <c r="E9495" s="2">
        <f t="shared" si="452"/>
        <v>8.8087321303373559E-2</v>
      </c>
    </row>
    <row r="9496" spans="1:5" x14ac:dyDescent="0.55000000000000004">
      <c r="A9496">
        <v>9491</v>
      </c>
      <c r="C9496">
        <f t="shared" si="450"/>
        <v>-0.26053283443864261</v>
      </c>
      <c r="D9496">
        <f t="shared" si="451"/>
        <v>1.7083850779879551E-4</v>
      </c>
      <c r="E9496" s="2">
        <f t="shared" si="452"/>
        <v>6.7877357820633158E-2</v>
      </c>
    </row>
    <row r="9497" spans="1:5" x14ac:dyDescent="0.55000000000000004">
      <c r="A9497">
        <v>9492</v>
      </c>
      <c r="C9497">
        <f t="shared" si="450"/>
        <v>-0.15888233601209364</v>
      </c>
      <c r="D9497">
        <f t="shared" si="451"/>
        <v>2.3006715280168312E-4</v>
      </c>
      <c r="E9497" s="2">
        <f t="shared" si="452"/>
        <v>2.5243596696659831E-2</v>
      </c>
    </row>
    <row r="9498" spans="1:5" x14ac:dyDescent="0.55000000000000004">
      <c r="A9498">
        <v>9493</v>
      </c>
      <c r="C9498">
        <f t="shared" si="450"/>
        <v>-1.7355720220429961E-2</v>
      </c>
      <c r="D9498">
        <f t="shared" si="451"/>
        <v>2.3155379188215421E-4</v>
      </c>
      <c r="E9498" s="2">
        <f t="shared" si="452"/>
        <v>3.0122102436984139E-4</v>
      </c>
    </row>
    <row r="9499" spans="1:5" x14ac:dyDescent="0.55000000000000004">
      <c r="A9499">
        <v>9494</v>
      </c>
      <c r="C9499">
        <f t="shared" si="450"/>
        <v>0.12852681551700587</v>
      </c>
      <c r="D9499">
        <f t="shared" si="451"/>
        <v>1.7492530996687599E-4</v>
      </c>
      <c r="E9499" s="2">
        <f t="shared" si="452"/>
        <v>1.6519142306942462E-2</v>
      </c>
    </row>
    <row r="9500" spans="1:5" x14ac:dyDescent="0.55000000000000004">
      <c r="A9500">
        <v>9495</v>
      </c>
      <c r="C9500">
        <f t="shared" si="450"/>
        <v>0.24215182968749266</v>
      </c>
      <c r="D9500">
        <f t="shared" si="451"/>
        <v>7.4394262386189049E-5</v>
      </c>
      <c r="E9500" s="2">
        <f t="shared" si="452"/>
        <v>5.863750862100045E-2</v>
      </c>
    </row>
    <row r="9501" spans="1:5" x14ac:dyDescent="0.55000000000000004">
      <c r="A9501">
        <v>9496</v>
      </c>
      <c r="C9501">
        <f t="shared" si="450"/>
        <v>0.29500183876589547</v>
      </c>
      <c r="D9501">
        <f t="shared" si="451"/>
        <v>-4.4808176949158378E-5</v>
      </c>
      <c r="E9501" s="2">
        <f t="shared" si="452"/>
        <v>8.7026084875259396E-2</v>
      </c>
    </row>
    <row r="9502" spans="1:5" x14ac:dyDescent="0.55000000000000004">
      <c r="A9502">
        <v>9497</v>
      </c>
      <c r="C9502">
        <f t="shared" si="450"/>
        <v>0.27381260445944477</v>
      </c>
      <c r="D9502">
        <f t="shared" si="451"/>
        <v>-1.5276470835169783E-4</v>
      </c>
      <c r="E9502" s="2">
        <f t="shared" si="452"/>
        <v>7.4973342360864351E-2</v>
      </c>
    </row>
    <row r="9503" spans="1:5" x14ac:dyDescent="0.55000000000000004">
      <c r="A9503">
        <v>9498</v>
      </c>
      <c r="C9503">
        <f t="shared" si="450"/>
        <v>0.18390217794543837</v>
      </c>
      <c r="D9503">
        <f t="shared" si="451"/>
        <v>-2.2238051798252229E-4</v>
      </c>
      <c r="E9503" s="2">
        <f t="shared" si="452"/>
        <v>3.382001105307568E-2</v>
      </c>
    </row>
    <row r="9504" spans="1:5" x14ac:dyDescent="0.55000000000000004">
      <c r="A9504">
        <v>9499</v>
      </c>
      <c r="C9504">
        <f t="shared" si="450"/>
        <v>4.7836181117471316E-2</v>
      </c>
      <c r="D9504">
        <f t="shared" si="451"/>
        <v>-2.3618350500913306E-4</v>
      </c>
      <c r="E9504" s="2">
        <f t="shared" si="452"/>
        <v>2.2883002239035195E-3</v>
      </c>
    </row>
    <row r="9505" spans="1:5" x14ac:dyDescent="0.55000000000000004">
      <c r="A9505">
        <v>9500</v>
      </c>
      <c r="C9505">
        <f t="shared" si="450"/>
        <v>-0.10023568886428655</v>
      </c>
      <c r="D9505">
        <f t="shared" si="451"/>
        <v>-1.9070941063173262E-4</v>
      </c>
      <c r="E9505" s="2">
        <f t="shared" si="452"/>
        <v>1.0047193322098058E-2</v>
      </c>
    </row>
    <row r="9506" spans="1:5" x14ac:dyDescent="0.55000000000000004">
      <c r="A9506">
        <v>9501</v>
      </c>
      <c r="C9506">
        <f t="shared" si="450"/>
        <v>-0.22315051374179085</v>
      </c>
      <c r="D9506">
        <f t="shared" si="451"/>
        <v>-9.7371274021191995E-5</v>
      </c>
      <c r="E9506" s="2">
        <f t="shared" si="452"/>
        <v>4.9796151783225183E-2</v>
      </c>
    </row>
    <row r="9507" spans="1:5" x14ac:dyDescent="0.55000000000000004">
      <c r="A9507">
        <v>9502</v>
      </c>
      <c r="C9507">
        <f t="shared" si="450"/>
        <v>-0.29005926330881254</v>
      </c>
      <c r="D9507">
        <f t="shared" si="451"/>
        <v>2.0404999941602874E-5</v>
      </c>
      <c r="E9507" s="2">
        <f t="shared" si="452"/>
        <v>8.4134376231251043E-2</v>
      </c>
    </row>
    <row r="9508" spans="1:5" x14ac:dyDescent="0.55000000000000004">
      <c r="A9508">
        <v>9503</v>
      </c>
      <c r="C9508">
        <f t="shared" si="450"/>
        <v>-0.28416925175233171</v>
      </c>
      <c r="D9508">
        <f t="shared" si="451"/>
        <v>1.3306004902549501E-4</v>
      </c>
      <c r="E9508" s="2">
        <f t="shared" si="452"/>
        <v>8.0752163641480079E-2</v>
      </c>
    </row>
    <row r="9509" spans="1:5" x14ac:dyDescent="0.55000000000000004">
      <c r="A9509">
        <v>9504</v>
      </c>
      <c r="C9509">
        <f t="shared" si="450"/>
        <v>-0.20695874781858453</v>
      </c>
      <c r="D9509">
        <f t="shared" si="451"/>
        <v>2.1231983048728545E-4</v>
      </c>
      <c r="E9509" s="2">
        <f t="shared" si="452"/>
        <v>4.2831923298636471E-2</v>
      </c>
    </row>
    <row r="9510" spans="1:5" x14ac:dyDescent="0.55000000000000004">
      <c r="A9510">
        <v>9505</v>
      </c>
      <c r="C9510">
        <f t="shared" si="450"/>
        <v>-7.7805960526649107E-2</v>
      </c>
      <c r="D9510">
        <f t="shared" si="451"/>
        <v>2.3829180984370025E-4</v>
      </c>
      <c r="E9510" s="2">
        <f t="shared" si="452"/>
        <v>6.053767493474479E-3</v>
      </c>
    </row>
    <row r="9511" spans="1:5" x14ac:dyDescent="0.55000000000000004">
      <c r="A9511">
        <v>9506</v>
      </c>
      <c r="C9511">
        <f t="shared" si="450"/>
        <v>7.0874482837953723E-2</v>
      </c>
      <c r="D9511">
        <f t="shared" si="451"/>
        <v>2.044575677221673E-4</v>
      </c>
      <c r="E9511" s="2">
        <f t="shared" si="452"/>
        <v>5.0231923175473965E-3</v>
      </c>
    </row>
    <row r="9512" spans="1:5" x14ac:dyDescent="0.55000000000000004">
      <c r="A9512">
        <v>9507</v>
      </c>
      <c r="C9512">
        <f t="shared" si="450"/>
        <v>0.20176692492579454</v>
      </c>
      <c r="D9512">
        <f t="shared" si="451"/>
        <v>1.1930878572595352E-4</v>
      </c>
      <c r="E9512" s="2">
        <f t="shared" si="452"/>
        <v>4.0709891994011212E-2</v>
      </c>
    </row>
    <row r="9513" spans="1:5" x14ac:dyDescent="0.55000000000000004">
      <c r="A9513">
        <v>9508</v>
      </c>
      <c r="C9513">
        <f t="shared" si="450"/>
        <v>0.28202012176524782</v>
      </c>
      <c r="D9513">
        <f t="shared" si="451"/>
        <v>4.2160133456599255E-6</v>
      </c>
      <c r="E9513" s="2">
        <f t="shared" si="452"/>
        <v>7.9535349080485207E-2</v>
      </c>
    </row>
    <row r="9514" spans="1:5" x14ac:dyDescent="0.55000000000000004">
      <c r="A9514">
        <v>9509</v>
      </c>
      <c r="C9514">
        <f t="shared" si="450"/>
        <v>0.29149221255729457</v>
      </c>
      <c r="D9514">
        <f t="shared" si="451"/>
        <v>-1.1193488952088802E-4</v>
      </c>
      <c r="E9514" s="2">
        <f t="shared" si="452"/>
        <v>8.4967709981546999E-2</v>
      </c>
    </row>
    <row r="9515" spans="1:5" x14ac:dyDescent="0.55000000000000004">
      <c r="A9515">
        <v>9510</v>
      </c>
      <c r="C9515">
        <f t="shared" si="450"/>
        <v>0.22780590216579574</v>
      </c>
      <c r="D9515">
        <f t="shared" si="451"/>
        <v>-1.9999249451795902E-4</v>
      </c>
      <c r="E9515" s="2">
        <f t="shared" si="452"/>
        <v>5.1895529061572104E-2</v>
      </c>
    </row>
    <row r="9516" spans="1:5" x14ac:dyDescent="0.55000000000000004">
      <c r="A9516">
        <v>9511</v>
      </c>
      <c r="C9516">
        <f t="shared" si="450"/>
        <v>0.10694511209810653</v>
      </c>
      <c r="D9516">
        <f t="shared" si="451"/>
        <v>-2.3785619889832985E-4</v>
      </c>
      <c r="E9516" s="2">
        <f t="shared" si="452"/>
        <v>1.1437257001676571E-2</v>
      </c>
    </row>
    <row r="9517" spans="1:5" x14ac:dyDescent="0.55000000000000004">
      <c r="A9517">
        <v>9512</v>
      </c>
      <c r="C9517">
        <f t="shared" si="450"/>
        <v>-4.0756646882104446E-2</v>
      </c>
      <c r="D9517">
        <f t="shared" si="451"/>
        <v>-2.1602301096609075E-4</v>
      </c>
      <c r="E9517" s="2">
        <f t="shared" si="452"/>
        <v>1.661104265072554E-3</v>
      </c>
    </row>
    <row r="9518" spans="1:5" x14ac:dyDescent="0.55000000000000004">
      <c r="A9518">
        <v>9513</v>
      </c>
      <c r="C9518">
        <f t="shared" si="450"/>
        <v>-0.17822934657686013</v>
      </c>
      <c r="D9518">
        <f t="shared" si="451"/>
        <v>-1.3997260068514698E-4</v>
      </c>
      <c r="E9518" s="2">
        <f t="shared" si="452"/>
        <v>3.1765699981214521E-2</v>
      </c>
    </row>
    <row r="9519" spans="1:5" x14ac:dyDescent="0.55000000000000004">
      <c r="A9519">
        <v>9514</v>
      </c>
      <c r="C9519">
        <f t="shared" si="450"/>
        <v>-0.2709702370556083</v>
      </c>
      <c r="D9519">
        <f t="shared" si="451"/>
        <v>-2.8792018024001225E-5</v>
      </c>
      <c r="E9519" s="2">
        <f t="shared" si="452"/>
        <v>7.3424869369972556E-2</v>
      </c>
    </row>
    <row r="9520" spans="1:5" x14ac:dyDescent="0.55000000000000004">
      <c r="A9520">
        <v>9515</v>
      </c>
      <c r="C9520">
        <f t="shared" si="450"/>
        <v>-0.29570330963626612</v>
      </c>
      <c r="D9520">
        <f t="shared" si="451"/>
        <v>8.9614754276390817E-5</v>
      </c>
      <c r="E9520" s="2">
        <f t="shared" si="452"/>
        <v>8.7440447329841478E-2</v>
      </c>
    </row>
    <row r="9521" spans="1:5" x14ac:dyDescent="0.55000000000000004">
      <c r="A9521">
        <v>9516</v>
      </c>
      <c r="C9521">
        <f t="shared" si="450"/>
        <v>-0.24622108442944016</v>
      </c>
      <c r="D9521">
        <f t="shared" si="451"/>
        <v>1.8553011218255298E-4</v>
      </c>
      <c r="E9521" s="2">
        <f t="shared" si="452"/>
        <v>6.0624822417609497E-2</v>
      </c>
    </row>
    <row r="9522" spans="1:5" x14ac:dyDescent="0.55000000000000004">
      <c r="A9522">
        <v>9517</v>
      </c>
      <c r="C9522">
        <f t="shared" si="450"/>
        <v>-0.13494255695949273</v>
      </c>
      <c r="D9522">
        <f t="shared" si="451"/>
        <v>2.3488132259536987E-4</v>
      </c>
      <c r="E9522" s="2">
        <f t="shared" si="452"/>
        <v>1.8209493678765939E-2</v>
      </c>
    </row>
    <row r="9523" spans="1:5" x14ac:dyDescent="0.55000000000000004">
      <c r="A9523">
        <v>9518</v>
      </c>
      <c r="C9523">
        <f t="shared" si="450"/>
        <v>1.0203707943870943E-2</v>
      </c>
      <c r="D9523">
        <f t="shared" si="451"/>
        <v>2.252822719422026E-4</v>
      </c>
      <c r="E9523" s="2">
        <f t="shared" si="452"/>
        <v>1.0411565580381498E-4</v>
      </c>
    </row>
    <row r="9524" spans="1:5" x14ac:dyDescent="0.55000000000000004">
      <c r="A9524">
        <v>9519</v>
      </c>
      <c r="C9524">
        <f t="shared" si="450"/>
        <v>0.1527890572304213</v>
      </c>
      <c r="D9524">
        <f t="shared" si="451"/>
        <v>1.5914211960506237E-4</v>
      </c>
      <c r="E9524" s="2">
        <f t="shared" si="452"/>
        <v>2.3344496009360956E-2</v>
      </c>
    </row>
    <row r="9525" spans="1:5" x14ac:dyDescent="0.55000000000000004">
      <c r="A9525">
        <v>9520</v>
      </c>
      <c r="C9525">
        <f t="shared" si="450"/>
        <v>0.25702757368777096</v>
      </c>
      <c r="D9525">
        <f t="shared" si="451"/>
        <v>5.3060649700158578E-5</v>
      </c>
      <c r="E9525" s="2">
        <f t="shared" si="452"/>
        <v>6.6063173635822536E-2</v>
      </c>
    </row>
    <row r="9526" spans="1:5" x14ac:dyDescent="0.55000000000000004">
      <c r="A9526">
        <v>9521</v>
      </c>
      <c r="C9526">
        <f t="shared" si="450"/>
        <v>0.2967575868645812</v>
      </c>
      <c r="D9526">
        <f t="shared" si="451"/>
        <v>-6.6337924852314102E-5</v>
      </c>
      <c r="E9526" s="2">
        <f t="shared" si="452"/>
        <v>8.8065065361689454E-2</v>
      </c>
    </row>
    <row r="9527" spans="1:5" x14ac:dyDescent="0.55000000000000004">
      <c r="A9527">
        <v>9522</v>
      </c>
      <c r="C9527">
        <f t="shared" si="450"/>
        <v>0.26200770089200126</v>
      </c>
      <c r="D9527">
        <f t="shared" si="451"/>
        <v>-1.6908707855936515E-4</v>
      </c>
      <c r="E9527" s="2">
        <f t="shared" si="452"/>
        <v>6.8648035326712403E-2</v>
      </c>
    </row>
    <row r="9528" spans="1:5" x14ac:dyDescent="0.55000000000000004">
      <c r="A9528">
        <v>9523</v>
      </c>
      <c r="C9528">
        <f t="shared" si="450"/>
        <v>0.16149940467966986</v>
      </c>
      <c r="D9528">
        <f t="shared" si="451"/>
        <v>-2.2939893962084241E-4</v>
      </c>
      <c r="E9528" s="2">
        <f t="shared" si="452"/>
        <v>2.6082057711887773E-2</v>
      </c>
    </row>
    <row r="9529" spans="1:5" x14ac:dyDescent="0.55000000000000004">
      <c r="A9529">
        <v>9524</v>
      </c>
      <c r="C9529">
        <f t="shared" si="450"/>
        <v>2.0458162030092715E-2</v>
      </c>
      <c r="D9529">
        <f t="shared" si="451"/>
        <v>-2.3213650218347783E-4</v>
      </c>
      <c r="E9529" s="2">
        <f t="shared" si="452"/>
        <v>4.1853639364952726E-4</v>
      </c>
    </row>
    <row r="9530" spans="1:5" x14ac:dyDescent="0.55000000000000004">
      <c r="A9530">
        <v>9525</v>
      </c>
      <c r="C9530">
        <f t="shared" si="450"/>
        <v>-0.12571764806519728</v>
      </c>
      <c r="D9530">
        <f t="shared" si="451"/>
        <v>-1.766126957472903E-4</v>
      </c>
      <c r="E9530" s="2">
        <f t="shared" si="452"/>
        <v>1.58049270350448E-2</v>
      </c>
    </row>
    <row r="9531" spans="1:5" x14ac:dyDescent="0.55000000000000004">
      <c r="A9531">
        <v>9526</v>
      </c>
      <c r="C9531">
        <f t="shared" si="450"/>
        <v>-0.24034097841388788</v>
      </c>
      <c r="D9531">
        <f t="shared" si="451"/>
        <v>-7.6762825378783882E-5</v>
      </c>
      <c r="E9531" s="2">
        <f t="shared" si="452"/>
        <v>5.7763785904944923E-2</v>
      </c>
    </row>
    <row r="9532" spans="1:5" x14ac:dyDescent="0.55000000000000004">
      <c r="A9532">
        <v>9527</v>
      </c>
      <c r="C9532">
        <f t="shared" si="450"/>
        <v>-0.29464378916604006</v>
      </c>
      <c r="D9532">
        <f t="shared" si="451"/>
        <v>4.2352896124405635E-5</v>
      </c>
      <c r="E9532" s="2">
        <f t="shared" si="452"/>
        <v>8.6814962494121864E-2</v>
      </c>
    </row>
    <row r="9533" spans="1:5" x14ac:dyDescent="0.55000000000000004">
      <c r="A9533">
        <v>9528</v>
      </c>
      <c r="C9533">
        <f t="shared" si="450"/>
        <v>-0.27499721943834987</v>
      </c>
      <c r="D9533">
        <f t="shared" si="451"/>
        <v>1.5083893343187155E-4</v>
      </c>
      <c r="E9533" s="2">
        <f t="shared" si="452"/>
        <v>7.5623470698823955E-2</v>
      </c>
    </row>
    <row r="9534" spans="1:5" x14ac:dyDescent="0.55000000000000004">
      <c r="A9534">
        <v>9529</v>
      </c>
      <c r="C9534">
        <f t="shared" si="450"/>
        <v>-0.18633214411310134</v>
      </c>
      <c r="D9534">
        <f t="shared" si="451"/>
        <v>2.2146757788038429E-4</v>
      </c>
      <c r="E9534" s="2">
        <f t="shared" si="452"/>
        <v>3.4719667929785564E-2</v>
      </c>
    </row>
    <row r="9535" spans="1:5" x14ac:dyDescent="0.55000000000000004">
      <c r="A9535">
        <v>9530</v>
      </c>
      <c r="C9535">
        <f t="shared" si="450"/>
        <v>-5.0901628185431591E-2</v>
      </c>
      <c r="D9535">
        <f t="shared" si="451"/>
        <v>2.3651252844706947E-4</v>
      </c>
      <c r="E9535" s="2">
        <f t="shared" si="452"/>
        <v>2.5909757519279237E-3</v>
      </c>
    </row>
    <row r="9536" spans="1:5" x14ac:dyDescent="0.55000000000000004">
      <c r="A9536">
        <v>9531</v>
      </c>
      <c r="C9536">
        <f t="shared" si="450"/>
        <v>9.7304123495589603E-2</v>
      </c>
      <c r="D9536">
        <f t="shared" si="451"/>
        <v>1.9219781966208524E-4</v>
      </c>
      <c r="E9536" s="2">
        <f t="shared" si="452"/>
        <v>9.4680924492449529E-3</v>
      </c>
    </row>
    <row r="9537" spans="1:5" x14ac:dyDescent="0.55000000000000004">
      <c r="A9537">
        <v>9532</v>
      </c>
      <c r="C9537">
        <f t="shared" si="450"/>
        <v>0.22108859118740512</v>
      </c>
      <c r="D9537">
        <f t="shared" si="451"/>
        <v>9.9645509350515364E-5</v>
      </c>
      <c r="E9537" s="2">
        <f t="shared" si="452"/>
        <v>4.8880165153231549E-2</v>
      </c>
    </row>
    <row r="9538" spans="1:5" x14ac:dyDescent="0.55000000000000004">
      <c r="A9538">
        <v>9533</v>
      </c>
      <c r="C9538">
        <f t="shared" si="450"/>
        <v>0.28938448266796563</v>
      </c>
      <c r="D9538">
        <f t="shared" si="451"/>
        <v>-1.7915723443888807E-5</v>
      </c>
      <c r="E9538" s="2">
        <f t="shared" si="452"/>
        <v>8.3743378809006092E-2</v>
      </c>
    </row>
    <row r="9539" spans="1:5" x14ac:dyDescent="0.55000000000000004">
      <c r="A9539">
        <v>9534</v>
      </c>
      <c r="C9539">
        <f t="shared" si="450"/>
        <v>0.28505096874266272</v>
      </c>
      <c r="D9539">
        <f t="shared" si="451"/>
        <v>-1.3098048729051604E-4</v>
      </c>
      <c r="E9539" s="2">
        <f t="shared" si="452"/>
        <v>8.1254054781130486E-2</v>
      </c>
    </row>
    <row r="9540" spans="1:5" x14ac:dyDescent="0.55000000000000004">
      <c r="A9540">
        <v>9535</v>
      </c>
      <c r="C9540">
        <f t="shared" si="450"/>
        <v>0.20917567006063992</v>
      </c>
      <c r="D9540">
        <f t="shared" si="451"/>
        <v>-2.1117190967683791E-4</v>
      </c>
      <c r="E9540" s="2">
        <f t="shared" si="452"/>
        <v>4.3754460945317694E-2</v>
      </c>
    </row>
    <row r="9541" spans="1:5" x14ac:dyDescent="0.55000000000000004">
      <c r="A9541">
        <v>9536</v>
      </c>
      <c r="C9541">
        <f t="shared" si="450"/>
        <v>8.0801687266686115E-2</v>
      </c>
      <c r="D9541">
        <f t="shared" si="451"/>
        <v>-2.383636338849556E-4</v>
      </c>
      <c r="E9541" s="2">
        <f t="shared" si="452"/>
        <v>6.5289126651433453E-3</v>
      </c>
    </row>
    <row r="9542" spans="1:5" x14ac:dyDescent="0.55000000000000004">
      <c r="A9542">
        <v>9537</v>
      </c>
      <c r="C9542">
        <f t="shared" ref="C9542:C9606" si="453">$D$1*COS($B$2*(A9542-$L$2)+$B$1)</f>
        <v>-6.785181586677487E-2</v>
      </c>
      <c r="D9542">
        <f t="shared" ref="D9542:D9606" si="454">$D$2*COS($B$2*(A9542-$L$3)+$B$3)</f>
        <v>-2.0573111029470115E-4</v>
      </c>
      <c r="E9542" s="2">
        <f t="shared" ref="E9542:E9606" si="455">(M9542-C9542)^2</f>
        <v>4.6038689164187218E-3</v>
      </c>
    </row>
    <row r="9543" spans="1:5" x14ac:dyDescent="0.55000000000000004">
      <c r="A9543">
        <v>9538</v>
      </c>
      <c r="C9543">
        <f t="shared" si="453"/>
        <v>-0.19947594342047525</v>
      </c>
      <c r="D9543">
        <f t="shared" si="454"/>
        <v>-1.2146441448820735E-4</v>
      </c>
      <c r="E9543" s="2">
        <f t="shared" si="455"/>
        <v>3.9790652003488643E-2</v>
      </c>
    </row>
    <row r="9544" spans="1:5" x14ac:dyDescent="0.55000000000000004">
      <c r="A9544">
        <v>9539</v>
      </c>
      <c r="C9544">
        <f t="shared" si="453"/>
        <v>-0.28103581379352177</v>
      </c>
      <c r="D9544">
        <f t="shared" si="454"/>
        <v>-6.7127109153563053E-6</v>
      </c>
      <c r="E9544" s="2">
        <f t="shared" si="455"/>
        <v>7.8981128634587047E-2</v>
      </c>
    </row>
    <row r="9545" spans="1:5" x14ac:dyDescent="0.55000000000000004">
      <c r="A9545">
        <v>9540</v>
      </c>
      <c r="C9545">
        <f t="shared" si="453"/>
        <v>-0.29206161867252967</v>
      </c>
      <c r="D9545">
        <f t="shared" si="454"/>
        <v>1.0972374160751534E-4</v>
      </c>
      <c r="E9545" s="2">
        <f t="shared" si="455"/>
        <v>8.5299989101618123E-2</v>
      </c>
    </row>
    <row r="9546" spans="1:5" x14ac:dyDescent="0.55000000000000004">
      <c r="A9546">
        <v>9541</v>
      </c>
      <c r="C9546">
        <f t="shared" si="453"/>
        <v>-0.22978611343519662</v>
      </c>
      <c r="D9546">
        <f t="shared" si="454"/>
        <v>1.9862184777986658E-4</v>
      </c>
      <c r="E9546" s="2">
        <f t="shared" si="455"/>
        <v>5.2801657927653046E-2</v>
      </c>
    </row>
    <row r="9547" spans="1:5" x14ac:dyDescent="0.55000000000000004">
      <c r="A9547">
        <v>9542</v>
      </c>
      <c r="C9547">
        <f t="shared" si="453"/>
        <v>-0.10983913723259534</v>
      </c>
      <c r="D9547">
        <f t="shared" si="454"/>
        <v>2.3767005677583796E-4</v>
      </c>
      <c r="E9547" s="2">
        <f t="shared" si="455"/>
        <v>1.2064636068000911E-2</v>
      </c>
    </row>
    <row r="9548" spans="1:5" x14ac:dyDescent="0.55000000000000004">
      <c r="A9548">
        <v>9543</v>
      </c>
      <c r="C9548">
        <f t="shared" si="453"/>
        <v>3.7675147190074684E-2</v>
      </c>
      <c r="D9548">
        <f t="shared" si="454"/>
        <v>2.1706809120838026E-4</v>
      </c>
      <c r="E9548" s="2">
        <f t="shared" si="455"/>
        <v>1.4194167157937925E-3</v>
      </c>
    </row>
    <row r="9549" spans="1:5" x14ac:dyDescent="0.55000000000000004">
      <c r="A9549">
        <v>9544</v>
      </c>
      <c r="C9549">
        <f t="shared" si="453"/>
        <v>0.17573376379712902</v>
      </c>
      <c r="D9549">
        <f t="shared" si="454"/>
        <v>1.4198661017994686E-4</v>
      </c>
      <c r="E9549" s="2">
        <f t="shared" si="455"/>
        <v>3.0882355738305133E-2</v>
      </c>
    </row>
    <row r="9550" spans="1:5" x14ac:dyDescent="0.55000000000000004">
      <c r="A9550">
        <v>9545</v>
      </c>
      <c r="C9550">
        <f t="shared" si="453"/>
        <v>0.26968690986313587</v>
      </c>
      <c r="D9550">
        <f t="shared" si="454"/>
        <v>3.1269482840063974E-5</v>
      </c>
      <c r="E9550" s="2">
        <f t="shared" si="455"/>
        <v>7.2731029351527171E-2</v>
      </c>
    </row>
    <row r="9551" spans="1:5" x14ac:dyDescent="0.55000000000000004">
      <c r="A9551">
        <v>9546</v>
      </c>
      <c r="C9551">
        <f t="shared" si="453"/>
        <v>0.29595432610599903</v>
      </c>
      <c r="D9551">
        <f t="shared" si="454"/>
        <v>-8.7295625587060585E-5</v>
      </c>
      <c r="E9551" s="2">
        <f t="shared" si="455"/>
        <v>8.7588963140856027E-2</v>
      </c>
    </row>
    <row r="9552" spans="1:5" x14ac:dyDescent="0.55000000000000004">
      <c r="A9552">
        <v>9547</v>
      </c>
      <c r="C9552">
        <f t="shared" si="453"/>
        <v>0.24794344471848279</v>
      </c>
      <c r="D9552">
        <f t="shared" si="454"/>
        <v>-1.8395137203762297E-4</v>
      </c>
      <c r="E9552" s="2">
        <f t="shared" si="455"/>
        <v>6.1475951778867333E-2</v>
      </c>
    </row>
    <row r="9553" spans="1:5" x14ac:dyDescent="0.55000000000000004">
      <c r="A9553">
        <v>9548</v>
      </c>
      <c r="C9553">
        <f t="shared" si="453"/>
        <v>0.13770398493976974</v>
      </c>
      <c r="D9553">
        <f t="shared" si="454"/>
        <v>-2.3443920149401564E-4</v>
      </c>
      <c r="E9553" s="2">
        <f t="shared" si="455"/>
        <v>1.8962387468292329E-2</v>
      </c>
    </row>
    <row r="9554" spans="1:5" x14ac:dyDescent="0.55000000000000004">
      <c r="A9554">
        <v>9549</v>
      </c>
      <c r="C9554">
        <f t="shared" si="453"/>
        <v>-7.096272489125614E-3</v>
      </c>
      <c r="D9554">
        <f t="shared" si="454"/>
        <v>-2.260877329616907E-4</v>
      </c>
      <c r="E9554" s="2">
        <f t="shared" si="455"/>
        <v>5.0357083239921038E-5</v>
      </c>
    </row>
    <row r="9555" spans="1:5" x14ac:dyDescent="0.55000000000000004">
      <c r="A9555">
        <v>9550</v>
      </c>
      <c r="C9555">
        <f t="shared" si="453"/>
        <v>-0.15011551510080637</v>
      </c>
      <c r="D9555">
        <f t="shared" si="454"/>
        <v>-1.6099300900727245E-4</v>
      </c>
      <c r="E9555" s="2">
        <f t="shared" si="455"/>
        <v>2.2534667873980424E-2</v>
      </c>
    </row>
    <row r="9556" spans="1:5" x14ac:dyDescent="0.55000000000000004">
      <c r="A9556">
        <v>9551</v>
      </c>
      <c r="C9556">
        <f t="shared" si="453"/>
        <v>-0.25545892760618277</v>
      </c>
      <c r="D9556">
        <f t="shared" si="454"/>
        <v>-5.5492433255406388E-5</v>
      </c>
      <c r="E9556" s="2">
        <f t="shared" si="455"/>
        <v>6.5259263693700928E-2</v>
      </c>
    </row>
    <row r="9557" spans="1:5" x14ac:dyDescent="0.55000000000000004">
      <c r="A9557">
        <v>9552</v>
      </c>
      <c r="C9557">
        <f t="shared" si="453"/>
        <v>-0.2966875339292398</v>
      </c>
      <c r="D9557">
        <f t="shared" si="454"/>
        <v>6.3935573552539274E-5</v>
      </c>
      <c r="E9557" s="2">
        <f t="shared" si="455"/>
        <v>8.8023492789013821E-2</v>
      </c>
    </row>
    <row r="9558" spans="1:5" x14ac:dyDescent="0.55000000000000004">
      <c r="A9558">
        <v>9553</v>
      </c>
      <c r="C9558">
        <f t="shared" si="453"/>
        <v>-0.26345382291527747</v>
      </c>
      <c r="D9558">
        <f t="shared" si="454"/>
        <v>1.6731709905713351E-4</v>
      </c>
      <c r="E9558" s="2">
        <f t="shared" si="455"/>
        <v>6.9407916808674378E-2</v>
      </c>
    </row>
    <row r="9559" spans="1:5" x14ac:dyDescent="0.55000000000000004">
      <c r="A9559">
        <v>9554</v>
      </c>
      <c r="C9559">
        <f t="shared" si="453"/>
        <v>-0.16409875551555497</v>
      </c>
      <c r="D9559">
        <f t="shared" si="454"/>
        <v>2.2870555946300639E-4</v>
      </c>
      <c r="E9559" s="2">
        <f t="shared" si="455"/>
        <v>2.6928401561753884E-2</v>
      </c>
    </row>
    <row r="9560" spans="1:5" x14ac:dyDescent="0.55000000000000004">
      <c r="A9560">
        <v>9555</v>
      </c>
      <c r="C9560">
        <f t="shared" si="453"/>
        <v>-2.3558359408747946E-2</v>
      </c>
      <c r="D9560">
        <f t="shared" si="454"/>
        <v>2.3269374517436017E-4</v>
      </c>
      <c r="E9560" s="2">
        <f t="shared" si="455"/>
        <v>5.5499629803174293E-4</v>
      </c>
    </row>
    <row r="9561" spans="1:5" x14ac:dyDescent="0.55000000000000004">
      <c r="A9561">
        <v>9556</v>
      </c>
      <c r="C9561">
        <f t="shared" si="453"/>
        <v>0.12289468833883857</v>
      </c>
      <c r="D9561">
        <f t="shared" si="454"/>
        <v>1.7828070564192985E-4</v>
      </c>
      <c r="E9561" s="2">
        <f t="shared" si="455"/>
        <v>1.5103104421900266E-2</v>
      </c>
    </row>
    <row r="9562" spans="1:5" x14ac:dyDescent="0.55000000000000004">
      <c r="A9562">
        <v>9557</v>
      </c>
      <c r="C9562">
        <f t="shared" si="453"/>
        <v>0.23850375972787194</v>
      </c>
      <c r="D9562">
        <f t="shared" si="454"/>
        <v>7.9122966852485015E-5</v>
      </c>
      <c r="E9562" s="2">
        <f t="shared" si="455"/>
        <v>5.6884043404330467E-2</v>
      </c>
    </row>
    <row r="9563" spans="1:5" x14ac:dyDescent="0.55000000000000004">
      <c r="A9563">
        <v>9558</v>
      </c>
      <c r="C9563">
        <f t="shared" si="453"/>
        <v>0.29425341468501481</v>
      </c>
      <c r="D9563">
        <f t="shared" si="454"/>
        <v>-3.9892968833700579E-5</v>
      </c>
      <c r="E9563" s="2">
        <f t="shared" si="455"/>
        <v>8.658507205379129E-2</v>
      </c>
    </row>
    <row r="9564" spans="1:5" x14ac:dyDescent="0.55000000000000004">
      <c r="A9564">
        <v>9559</v>
      </c>
      <c r="C9564">
        <f t="shared" si="453"/>
        <v>0.27615166492864796</v>
      </c>
      <c r="D9564">
        <f t="shared" si="454"/>
        <v>-1.4889661022296445E-4</v>
      </c>
      <c r="E9564" s="2">
        <f t="shared" si="455"/>
        <v>7.6259742042864259E-2</v>
      </c>
    </row>
    <row r="9565" spans="1:5" x14ac:dyDescent="0.55000000000000004">
      <c r="A9565">
        <v>9560</v>
      </c>
      <c r="C9565">
        <f t="shared" si="453"/>
        <v>0.18874166809043805</v>
      </c>
      <c r="D9565">
        <f t="shared" si="454"/>
        <v>-2.2053034093778604E-4</v>
      </c>
      <c r="E9565" s="2">
        <f t="shared" si="455"/>
        <v>3.5623417273561081E-2</v>
      </c>
    </row>
    <row r="9566" spans="1:5" x14ac:dyDescent="0.55000000000000004">
      <c r="A9566">
        <v>9561</v>
      </c>
      <c r="C9566">
        <f t="shared" si="453"/>
        <v>5.3961490920231121E-2</v>
      </c>
      <c r="D9566">
        <f t="shared" si="454"/>
        <v>-2.3681560448798501E-4</v>
      </c>
      <c r="E9566" s="2">
        <f t="shared" si="455"/>
        <v>2.911842502334186E-3</v>
      </c>
    </row>
    <row r="9567" spans="1:5" x14ac:dyDescent="0.55000000000000004">
      <c r="A9567">
        <v>9562</v>
      </c>
      <c r="C9567">
        <f t="shared" si="453"/>
        <v>-9.4361883052972953E-2</v>
      </c>
      <c r="D9567">
        <f t="shared" si="454"/>
        <v>-1.9366514298858073E-4</v>
      </c>
      <c r="E9567" s="2">
        <f t="shared" si="455"/>
        <v>8.9041649733029443E-3</v>
      </c>
    </row>
    <row r="9568" spans="1:5" x14ac:dyDescent="0.55000000000000004">
      <c r="A9568">
        <v>9563</v>
      </c>
      <c r="C9568">
        <f t="shared" si="453"/>
        <v>-0.21900241337056031</v>
      </c>
      <c r="D9568">
        <f t="shared" si="454"/>
        <v>-1.0190881273636221E-4</v>
      </c>
      <c r="E9568" s="2">
        <f t="shared" si="455"/>
        <v>4.7962057062129776E-2</v>
      </c>
    </row>
    <row r="9569" spans="1:5" x14ac:dyDescent="0.55000000000000004">
      <c r="A9569">
        <v>9564</v>
      </c>
      <c r="C9569">
        <f t="shared" si="453"/>
        <v>-0.28867795413573732</v>
      </c>
      <c r="D9569">
        <f t="shared" si="454"/>
        <v>1.5424481441885524E-5</v>
      </c>
      <c r="E9569" s="2">
        <f t="shared" si="455"/>
        <v>8.3334961203994862E-2</v>
      </c>
    </row>
    <row r="9570" spans="1:5" x14ac:dyDescent="0.55000000000000004">
      <c r="A9570">
        <v>9565</v>
      </c>
      <c r="C9570">
        <f t="shared" si="453"/>
        <v>-0.28590141326423396</v>
      </c>
      <c r="D9570">
        <f t="shared" si="454"/>
        <v>1.2888655590362886E-4</v>
      </c>
      <c r="E9570" s="2">
        <f t="shared" si="455"/>
        <v>8.1739618106486292E-2</v>
      </c>
    </row>
    <row r="9571" spans="1:5" x14ac:dyDescent="0.55000000000000004">
      <c r="A9571">
        <v>9566</v>
      </c>
      <c r="C9571">
        <f t="shared" si="453"/>
        <v>-0.21136964398704444</v>
      </c>
      <c r="D9571">
        <f t="shared" si="454"/>
        <v>2.1000082154660384E-4</v>
      </c>
      <c r="E9571" s="2">
        <f t="shared" si="455"/>
        <v>4.4677126399209913E-2</v>
      </c>
    </row>
    <row r="9572" spans="1:5" x14ac:dyDescent="0.55000000000000004">
      <c r="A9572">
        <v>9567</v>
      </c>
      <c r="C9572">
        <f t="shared" si="453"/>
        <v>-8.3788549387697489E-2</v>
      </c>
      <c r="D9572">
        <f t="shared" si="454"/>
        <v>2.3840930744748419E-4</v>
      </c>
      <c r="E9572" s="2">
        <f t="shared" si="455"/>
        <v>7.0205210084946209E-3</v>
      </c>
    </row>
    <row r="9573" spans="1:5" x14ac:dyDescent="0.55000000000000004">
      <c r="A9573">
        <v>9568</v>
      </c>
      <c r="C9573">
        <f t="shared" si="453"/>
        <v>6.4821704985472364E-2</v>
      </c>
      <c r="D9573">
        <f t="shared" si="454"/>
        <v>2.0698208244852008E-4</v>
      </c>
      <c r="E9573" s="2">
        <f t="shared" si="455"/>
        <v>4.2018534372236125E-3</v>
      </c>
    </row>
    <row r="9574" spans="1:5" x14ac:dyDescent="0.55000000000000004">
      <c r="A9574">
        <v>9569</v>
      </c>
      <c r="C9574">
        <f t="shared" si="453"/>
        <v>0.19716307774041886</v>
      </c>
      <c r="D9574">
        <f t="shared" si="454"/>
        <v>1.2360671759110883E-4</v>
      </c>
      <c r="E9574" s="2">
        <f t="shared" si="455"/>
        <v>3.887327922407445E-2</v>
      </c>
    </row>
    <row r="9575" spans="1:5" x14ac:dyDescent="0.55000000000000004">
      <c r="A9575">
        <v>9570</v>
      </c>
      <c r="C9575">
        <f t="shared" si="453"/>
        <v>0.28002067384902246</v>
      </c>
      <c r="D9575">
        <f t="shared" si="454"/>
        <v>9.2086720446774072E-6</v>
      </c>
      <c r="E9575" s="2">
        <f t="shared" si="455"/>
        <v>7.8411577782860606E-2</v>
      </c>
    </row>
    <row r="9576" spans="1:5" x14ac:dyDescent="0.55000000000000004">
      <c r="A9576">
        <v>9571</v>
      </c>
      <c r="C9576">
        <f t="shared" si="453"/>
        <v>0.29259898319223482</v>
      </c>
      <c r="D9576">
        <f t="shared" si="454"/>
        <v>-1.0750055608452931E-4</v>
      </c>
      <c r="E9576" s="2">
        <f t="shared" si="455"/>
        <v>8.5614164965129719E-2</v>
      </c>
    </row>
    <row r="9577" spans="1:5" x14ac:dyDescent="0.55000000000000004">
      <c r="A9577">
        <v>9572</v>
      </c>
      <c r="C9577">
        <f t="shared" si="453"/>
        <v>0.23174111525140553</v>
      </c>
      <c r="D9577">
        <f t="shared" si="454"/>
        <v>-1.9722941056845244E-4</v>
      </c>
      <c r="E9577" s="2">
        <f t="shared" si="455"/>
        <v>5.3703944497965221E-2</v>
      </c>
    </row>
    <row r="9578" spans="1:5" x14ac:dyDescent="0.55000000000000004">
      <c r="A9578">
        <v>9573</v>
      </c>
      <c r="C9578">
        <f t="shared" si="453"/>
        <v>0.11272111209760824</v>
      </c>
      <c r="D9578">
        <f t="shared" si="454"/>
        <v>-2.3745784026581304E-4</v>
      </c>
      <c r="E9578" s="2">
        <f t="shared" si="455"/>
        <v>1.2706049112521562E-2</v>
      </c>
    </row>
    <row r="9579" spans="1:5" x14ac:dyDescent="0.55000000000000004">
      <c r="A9579">
        <v>9574</v>
      </c>
      <c r="C9579">
        <f t="shared" si="453"/>
        <v>-3.4589514220165811E-2</v>
      </c>
      <c r="D9579">
        <f t="shared" si="454"/>
        <v>-2.1808935727059167E-4</v>
      </c>
      <c r="E9579" s="2">
        <f t="shared" si="455"/>
        <v>1.1964344939870528E-3</v>
      </c>
    </row>
    <row r="9580" spans="1:5" x14ac:dyDescent="0.55000000000000004">
      <c r="A9580">
        <v>9575</v>
      </c>
      <c r="C9580">
        <f t="shared" si="453"/>
        <v>-0.17321890155778888</v>
      </c>
      <c r="D9580">
        <f t="shared" si="454"/>
        <v>-1.4398504255936018E-4</v>
      </c>
      <c r="E9580" s="2">
        <f t="shared" si="455"/>
        <v>3.0004787856886955E-2</v>
      </c>
    </row>
    <row r="9581" spans="1:5" x14ac:dyDescent="0.55000000000000004">
      <c r="A9581">
        <v>9576</v>
      </c>
      <c r="C9581">
        <f t="shared" si="453"/>
        <v>-0.26837399576915233</v>
      </c>
      <c r="D9581">
        <f t="shared" si="454"/>
        <v>-3.3743517129619032E-5</v>
      </c>
      <c r="E9581" s="2">
        <f t="shared" si="455"/>
        <v>7.2024601605100991E-2</v>
      </c>
    </row>
    <row r="9582" spans="1:5" x14ac:dyDescent="0.55000000000000004">
      <c r="A9582">
        <v>9577</v>
      </c>
      <c r="C9582">
        <f t="shared" si="453"/>
        <v>-0.29617287391772906</v>
      </c>
      <c r="D9582">
        <f t="shared" si="454"/>
        <v>8.4966919839507812E-5</v>
      </c>
      <c r="E9582" s="2">
        <f t="shared" si="455"/>
        <v>8.7718371244687038E-2</v>
      </c>
    </row>
    <row r="9583" spans="1:5" x14ac:dyDescent="0.55000000000000004">
      <c r="A9583">
        <v>9578</v>
      </c>
      <c r="C9583">
        <f t="shared" si="453"/>
        <v>-0.24963860354364911</v>
      </c>
      <c r="D9583">
        <f t="shared" si="454"/>
        <v>1.823524508929204E-4</v>
      </c>
      <c r="E9583" s="2">
        <f t="shared" si="455"/>
        <v>6.2319432379223216E-2</v>
      </c>
    </row>
    <row r="9584" spans="1:5" x14ac:dyDescent="0.55000000000000004">
      <c r="A9584">
        <v>9579</v>
      </c>
      <c r="C9584">
        <f t="shared" si="453"/>
        <v>-0.14045030564436856</v>
      </c>
      <c r="D9584">
        <f t="shared" si="454"/>
        <v>2.3397136045690001E-4</v>
      </c>
      <c r="E9584" s="2">
        <f t="shared" si="455"/>
        <v>1.9726288355596547E-2</v>
      </c>
    </row>
    <row r="9585" spans="1:5" x14ac:dyDescent="0.55000000000000004">
      <c r="A9585">
        <v>9580</v>
      </c>
      <c r="C9585">
        <f t="shared" si="453"/>
        <v>3.9880585141012425E-3</v>
      </c>
      <c r="D9585">
        <f t="shared" si="454"/>
        <v>2.2686839027117136E-4</v>
      </c>
      <c r="E9585" s="2">
        <f t="shared" si="455"/>
        <v>1.5904610711895411E-5</v>
      </c>
    </row>
    <row r="9586" spans="1:5" x14ac:dyDescent="0.55000000000000004">
      <c r="A9586">
        <v>9581</v>
      </c>
      <c r="C9586">
        <f t="shared" si="453"/>
        <v>0.14742550404713528</v>
      </c>
      <c r="D9586">
        <f t="shared" si="454"/>
        <v>1.6282623613362026E-4</v>
      </c>
      <c r="E9586" s="2">
        <f t="shared" si="455"/>
        <v>2.17342792435519E-2</v>
      </c>
    </row>
    <row r="9587" spans="1:5" x14ac:dyDescent="0.55000000000000004">
      <c r="A9587">
        <v>9582</v>
      </c>
      <c r="C9587">
        <f t="shared" si="453"/>
        <v>0.25386225554740233</v>
      </c>
      <c r="D9587">
        <f t="shared" si="454"/>
        <v>5.7918128831269922E-5</v>
      </c>
      <c r="E9587" s="2">
        <f t="shared" si="455"/>
        <v>6.4446044791614601E-2</v>
      </c>
    </row>
    <row r="9588" spans="1:5" x14ac:dyDescent="0.55000000000000004">
      <c r="A9588">
        <v>9583</v>
      </c>
      <c r="C9588">
        <f t="shared" si="453"/>
        <v>0.29658493189688195</v>
      </c>
      <c r="D9588">
        <f t="shared" si="454"/>
        <v>-6.1526207987086328E-5</v>
      </c>
      <c r="E9588" s="2">
        <f t="shared" si="455"/>
        <v>8.7962621828278104E-2</v>
      </c>
    </row>
    <row r="9589" spans="1:5" x14ac:dyDescent="0.55000000000000004">
      <c r="A9589">
        <v>9584</v>
      </c>
      <c r="C9589">
        <f t="shared" si="453"/>
        <v>0.2648710418568237</v>
      </c>
      <c r="D9589">
        <f t="shared" si="454"/>
        <v>-1.6552876347361464E-4</v>
      </c>
      <c r="E9589" s="2">
        <f t="shared" si="455"/>
        <v>7.0156668814319256E-2</v>
      </c>
    </row>
    <row r="9590" spans="1:5" x14ac:dyDescent="0.55000000000000004">
      <c r="A9590">
        <v>9585</v>
      </c>
      <c r="C9590">
        <f t="shared" si="453"/>
        <v>0.16668010334928218</v>
      </c>
      <c r="D9590">
        <f t="shared" si="454"/>
        <v>-2.279870883977616E-4</v>
      </c>
      <c r="E9590" s="2">
        <f t="shared" si="455"/>
        <v>2.7782256852527391E-2</v>
      </c>
    </row>
    <row r="9591" spans="1:5" x14ac:dyDescent="0.55000000000000004">
      <c r="A9591">
        <v>9586</v>
      </c>
      <c r="C9591">
        <f t="shared" si="453"/>
        <v>2.6655972238885793E-2</v>
      </c>
      <c r="D9591">
        <f t="shared" si="454"/>
        <v>-2.3322545972059746E-4</v>
      </c>
      <c r="E9591" s="2">
        <f t="shared" si="455"/>
        <v>7.1054085600025013E-4</v>
      </c>
    </row>
    <row r="9592" spans="1:5" x14ac:dyDescent="0.55000000000000004">
      <c r="A9592">
        <v>9587</v>
      </c>
      <c r="C9592">
        <f t="shared" si="453"/>
        <v>-0.12005824604015684</v>
      </c>
      <c r="D9592">
        <f t="shared" si="454"/>
        <v>-1.7992915665619705E-4</v>
      </c>
      <c r="E9592" s="2">
        <f t="shared" si="455"/>
        <v>1.4413982442238836E-2</v>
      </c>
    </row>
    <row r="9593" spans="1:5" x14ac:dyDescent="0.55000000000000004">
      <c r="A9593">
        <v>9588</v>
      </c>
      <c r="C9593">
        <f t="shared" si="453"/>
        <v>-0.23664037519015554</v>
      </c>
      <c r="D9593">
        <f t="shared" si="454"/>
        <v>-8.1474427876791465E-5</v>
      </c>
      <c r="E9593" s="2">
        <f t="shared" si="455"/>
        <v>5.5998667170137587E-2</v>
      </c>
    </row>
    <row r="9594" spans="1:5" x14ac:dyDescent="0.55000000000000004">
      <c r="A9594">
        <v>9589</v>
      </c>
      <c r="C9594">
        <f t="shared" si="453"/>
        <v>-0.29383075815015613</v>
      </c>
      <c r="D9594">
        <f t="shared" si="454"/>
        <v>3.7428664951584187E-5</v>
      </c>
      <c r="E9594" s="2">
        <f t="shared" si="455"/>
        <v>8.6336514435095546E-2</v>
      </c>
    </row>
    <row r="9595" spans="1:5" x14ac:dyDescent="0.55000000000000004">
      <c r="A9595">
        <v>9590</v>
      </c>
      <c r="C9595">
        <f t="shared" si="453"/>
        <v>-0.27727581427803982</v>
      </c>
      <c r="D9595">
        <f t="shared" si="454"/>
        <v>1.4693795181403268E-4</v>
      </c>
      <c r="E9595" s="2">
        <f t="shared" si="455"/>
        <v>7.6881877183550038E-2</v>
      </c>
    </row>
    <row r="9596" spans="1:5" x14ac:dyDescent="0.55000000000000004">
      <c r="A9596">
        <v>9591</v>
      </c>
      <c r="C9596">
        <f t="shared" si="453"/>
        <v>-0.19113048553257136</v>
      </c>
      <c r="D9596">
        <f t="shared" si="454"/>
        <v>2.1956890997743727E-4</v>
      </c>
      <c r="E9596" s="2">
        <f t="shared" si="455"/>
        <v>3.6530862499916474E-2</v>
      </c>
    </row>
    <row r="9597" spans="1:5" x14ac:dyDescent="0.55000000000000004">
      <c r="A9597">
        <v>9592</v>
      </c>
      <c r="C9597">
        <f t="shared" si="453"/>
        <v>-5.7015433629406878E-2</v>
      </c>
      <c r="D9597">
        <f t="shared" si="454"/>
        <v>2.3709269988191002E-4</v>
      </c>
      <c r="E9597" s="2">
        <f t="shared" si="455"/>
        <v>3.2507596719493007E-3</v>
      </c>
    </row>
    <row r="9598" spans="1:5" x14ac:dyDescent="0.55000000000000004">
      <c r="A9598">
        <v>9593</v>
      </c>
      <c r="C9598">
        <f t="shared" si="453"/>
        <v>9.1409290324753104E-2</v>
      </c>
      <c r="D9598">
        <f t="shared" si="454"/>
        <v>1.9511121963361187E-4</v>
      </c>
      <c r="E9598" s="2">
        <f t="shared" si="455"/>
        <v>8.3556583576750009E-3</v>
      </c>
    </row>
    <row r="9599" spans="1:5" x14ac:dyDescent="0.55000000000000004">
      <c r="A9599">
        <v>9594</v>
      </c>
      <c r="C9599">
        <f t="shared" si="453"/>
        <v>0.2168922091623629</v>
      </c>
      <c r="D9599">
        <f t="shared" si="454"/>
        <v>1.0416093587547384E-4</v>
      </c>
      <c r="E9599" s="2">
        <f t="shared" si="455"/>
        <v>4.7042230395330176E-2</v>
      </c>
    </row>
    <row r="9600" spans="1:5" x14ac:dyDescent="0.55000000000000004">
      <c r="A9600">
        <v>9595</v>
      </c>
      <c r="C9600">
        <f t="shared" si="453"/>
        <v>0.28793975522420046</v>
      </c>
      <c r="D9600">
        <f t="shared" si="454"/>
        <v>-1.2931547245619036E-5</v>
      </c>
      <c r="E9600" s="2">
        <f t="shared" si="455"/>
        <v>8.2909302638572477E-2</v>
      </c>
    </row>
    <row r="9601" spans="1:5" x14ac:dyDescent="0.55000000000000004">
      <c r="A9601">
        <v>9596</v>
      </c>
      <c r="C9601">
        <f t="shared" si="453"/>
        <v>0.28672049201618816</v>
      </c>
      <c r="D9601">
        <f t="shared" si="454"/>
        <v>-1.2677848458657114E-4</v>
      </c>
      <c r="E9601" s="2">
        <f t="shared" si="455"/>
        <v>8.220864054200501E-2</v>
      </c>
    </row>
    <row r="9602" spans="1:5" x14ac:dyDescent="0.55000000000000004">
      <c r="A9602">
        <v>9597</v>
      </c>
      <c r="C9602">
        <f t="shared" si="453"/>
        <v>0.21354042890055941</v>
      </c>
      <c r="D9602">
        <f t="shared" si="454"/>
        <v>-2.088066945747187E-4</v>
      </c>
      <c r="E9602" s="2">
        <f t="shared" si="455"/>
        <v>4.559951477503487E-2</v>
      </c>
    </row>
    <row r="9603" spans="1:5" x14ac:dyDescent="0.55000000000000004">
      <c r="A9603">
        <v>9598</v>
      </c>
      <c r="C9603">
        <f t="shared" si="453"/>
        <v>8.6766219205996448E-2</v>
      </c>
      <c r="D9603">
        <f t="shared" si="454"/>
        <v>-2.3842882552051531E-4</v>
      </c>
      <c r="E9603" s="2">
        <f t="shared" si="455"/>
        <v>7.5283767953030272E-3</v>
      </c>
    </row>
    <row r="9604" spans="1:5" x14ac:dyDescent="0.55000000000000004">
      <c r="A9604">
        <v>9599</v>
      </c>
      <c r="C9604">
        <f t="shared" si="453"/>
        <v>-6.1784482622482685E-2</v>
      </c>
      <c r="D9604">
        <f t="shared" si="454"/>
        <v>-2.0821034694154498E-4</v>
      </c>
      <c r="E9604" s="2">
        <f t="shared" si="455"/>
        <v>3.8173222929278649E-3</v>
      </c>
    </row>
    <row r="9605" spans="1:5" x14ac:dyDescent="0.55000000000000004">
      <c r="A9605">
        <v>9600</v>
      </c>
      <c r="C9605">
        <f t="shared" si="453"/>
        <v>-0.19482858162628108</v>
      </c>
      <c r="D9605">
        <f t="shared" si="454"/>
        <v>-1.257354600061396E-4</v>
      </c>
      <c r="E9605" s="2">
        <f t="shared" si="455"/>
        <v>3.7958176218508471E-2</v>
      </c>
    </row>
    <row r="9606" spans="1:5" x14ac:dyDescent="0.55000000000000004">
      <c r="A9606">
        <v>9601</v>
      </c>
      <c r="C9606">
        <f t="shared" si="453"/>
        <v>-0.27897481330254309</v>
      </c>
      <c r="D9606">
        <f t="shared" si="454"/>
        <v>-1.170362290240417E-5</v>
      </c>
      <c r="E9606" s="2">
        <f t="shared" si="455"/>
        <v>7.7826946457188767E-2</v>
      </c>
    </row>
  </sheetData>
  <conditionalFormatting sqref="C6:C9606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D6:E9606">
    <cfRule type="colorScale" priority="8">
      <colorScale>
        <cfvo type="min"/>
        <cfvo type="percentile" val="50"/>
        <cfvo type="max"/>
        <color rgb="FF63BE7B"/>
        <color rgb="FFFFEB84"/>
        <color rgb="FFF8696B"/>
      </colorScale>
    </cfRule>
  </conditionalFormatting>
  <hyperlinks>
    <hyperlink ref="P1" r:id="rId1" display="https://www.theunitconverter.com/degree-second-to-radian-second-conversion/" xr:uid="{D467B368-4921-4370-9F88-922BB451BD9F}"/>
    <hyperlink ref="P2" r:id="rId2" display="http://www.kylesconverter.com/angle/hour-angles-to-radians" xr:uid="{1DDC90A9-3CF0-4144-8078-C814DC459990}"/>
  </hyperlinks>
  <pageMargins left="0.7" right="0.7" top="0.75" bottom="0.75" header="0.3" footer="0.3"/>
  <pageSetup orientation="portrait" horizontalDpi="360" verticalDpi="360" r:id="rId3"/>
  <drawing r:id="rId4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G3549</vt:lpstr>
      <vt:lpstr>G580A</vt:lpstr>
      <vt:lpstr>G860</vt:lpstr>
      <vt:lpstr>F179</vt:lpstr>
      <vt:lpstr>F319</vt:lpstr>
      <vt:lpstr>F45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tina</dc:creator>
  <cp:lastModifiedBy>Martina</cp:lastModifiedBy>
  <dcterms:created xsi:type="dcterms:W3CDTF">2022-01-24T14:42:15Z</dcterms:created>
  <dcterms:modified xsi:type="dcterms:W3CDTF">2022-03-01T16:12:38Z</dcterms:modified>
</cp:coreProperties>
</file>